   <c r="M7756" s="16">
        <f>Sinusoidal!I7765-Model!I7756</f>
        <v>-5.4564118067612633E-4</v>
      </c>
      <c r="N7756" s="17">
        <f>Sinusoidal!J7765-Model!J7756</f>
        <v>-1.7019711155834005E-3</v>
      </c>
      <c r="O7756" s="18">
        <f>Sinusoidal!K7765-Model!K7756</f>
        <v>-3.4924181114250052E-4</v>
      </c>
      <c r="P7756" s="18">
        <f>Sinusoidal!L7765-Model!L7756</f>
        <v>2.3480425500657653E-4</v>
      </c>
    </row>
    <row r="7757" spans="1:16">
      <c r="A7757">
        <v>2458147.4236099999</v>
      </c>
      <c r="B7757" s="7">
        <f t="shared" si="123"/>
        <v>43128.92360999994</v>
      </c>
      <c r="C7757">
        <v>0.86600200000000005</v>
      </c>
      <c r="D7757">
        <v>5.1749999999999999E-3</v>
      </c>
      <c r="E7757">
        <v>-3.0641000000000002E-2</v>
      </c>
      <c r="F7757" s="16">
        <f>Sinusoidal!I7766-Model!C7757</f>
        <v>4.7665596011933431E-2</v>
      </c>
      <c r="G7757" s="17">
        <f>Sinusoidal!J7766-Model!D7757</f>
        <v>0.46472806231075697</v>
      </c>
      <c r="H7757" s="18">
        <f>Sinusoidal!K7766-Model!E7757</f>
        <v>0.16590192116074709</v>
      </c>
      <c r="I7757">
        <v>0.914238</v>
      </c>
      <c r="J7757">
        <v>0.47166400000000003</v>
      </c>
      <c r="K7757">
        <v>0.135773</v>
      </c>
      <c r="L7757">
        <v>-5.8807999999999999E-2</v>
      </c>
      <c r="M7757" s="16">
        <f>Sinusoidal!I7766-Model!I7757</f>
        <v>-5.704039880665146E-4</v>
      </c>
      <c r="N7757" s="17">
        <f>Sinusoidal!J7766-Model!J7757</f>
        <v>-1.7609376892430695E-3</v>
      </c>
      <c r="O7757" s="18">
        <f>Sinusoidal!K7766-Model!K7757</f>
        <v>-5.1207883925291631E-4</v>
      </c>
      <c r="P7757" s="18">
        <f>Sinusoidal!L7766-Model!L7757</f>
        <v>2.3387624446494226E-4</v>
      </c>
    </row>
    <row r="7758" spans="1:16">
      <c r="A7758">
        <v>2458147.4270819998</v>
      </c>
      <c r="B7758" s="7">
        <f t="shared" si="123"/>
        <v>43128.927081999835</v>
      </c>
      <c r="C7758">
        <v>0.86591700000000005</v>
      </c>
      <c r="D7758">
        <v>1.6208E-2</v>
      </c>
      <c r="E7758">
        <v>-3.0589999999999999E-2</v>
      </c>
      <c r="F7758" s="16">
        <f>Sinusoidal!I7767-Model!C7758</f>
        <v>4.4183231496879749E-2</v>
      </c>
      <c r="G7758" s="17">
        <f>Sinusoidal!J7767-Model!D7758</f>
        <v>0.46743193160404706</v>
      </c>
      <c r="H7758" s="18">
        <f>Sinusoidal!K7767-Model!E7758</f>
        <v>0.18051064352596716</v>
      </c>
      <c r="I7758">
        <v>0.91068899999999997</v>
      </c>
      <c r="J7758">
        <v>0.485429</v>
      </c>
      <c r="K7758">
        <v>0.15058099999999999</v>
      </c>
      <c r="L7758">
        <v>-5.4873999999999999E-2</v>
      </c>
      <c r="M7758" s="16">
        <f>Sinusoidal!I7767-Model!I7758</f>
        <v>-5.8876850312017392E-4</v>
      </c>
      <c r="N7758" s="17">
        <f>Sinusoidal!J7767-Model!J7758</f>
        <v>-1.7890683959529419E-3</v>
      </c>
      <c r="O7758" s="18">
        <f>Sinusoidal!K7767-Model!K7758</f>
        <v>-6.6035647403284159E-4</v>
      </c>
      <c r="P7758" s="18">
        <f>Sinusoidal!L7767-Model!L7758</f>
        <v>2.2881293493325072E-4</v>
      </c>
    </row>
    <row r="7759" spans="1:16">
      <c r="A7759">
        <v>2458147.4305540002</v>
      </c>
      <c r="B7759" s="7">
        <f t="shared" si="123"/>
        <v>43128.930554000195</v>
      </c>
      <c r="C7759">
        <v>0.86300399999999999</v>
      </c>
      <c r="D7759">
        <v>2.7217999999999999E-2</v>
      </c>
      <c r="E7759">
        <v>-3.0408000000000001E-2</v>
      </c>
      <c r="F7759" s="16">
        <f>Sinusoidal!I7768-Model!C7759</f>
        <v>4.0578828683977441E-2</v>
      </c>
      <c r="G7759" s="17">
        <f>Sinusoidal!J7768-Model!D7759</f>
        <v>0.46859110948133958</v>
      </c>
      <c r="H7759" s="18">
        <f>Sinusoidal!K7768-Model!E7759</f>
        <v>0.19450240662566085</v>
      </c>
      <c r="I7759">
        <v>0.90418299999999996</v>
      </c>
      <c r="J7759">
        <v>0.49760399999999999</v>
      </c>
      <c r="K7759">
        <v>0.16489699999999999</v>
      </c>
      <c r="L7759">
        <v>-5.0756000000000003E-2</v>
      </c>
      <c r="M7759" s="16">
        <f>Sinusoidal!I7768-Model!I7759</f>
        <v>-6.0017131602252416E-4</v>
      </c>
      <c r="N7759" s="17">
        <f>Sinusoidal!J7768-Model!J7759</f>
        <v>-1.7948905186603858E-3</v>
      </c>
      <c r="O7759" s="18">
        <f>Sinusoidal!K7768-Model!K7759</f>
        <v>-8.0259337433913336E-4</v>
      </c>
      <c r="P7759" s="18">
        <f>Sinusoidal!L7768-Model!L7759</f>
        <v>2.1687890089525097E-4</v>
      </c>
    </row>
    <row r="7760" spans="1:16">
      <c r="A7760">
        <v>2458147.4340260001</v>
      </c>
      <c r="B7760" s="7">
        <f t="shared" si="123"/>
        <v>43128.93402600009</v>
      </c>
      <c r="C7760">
        <v>0.85728499999999996</v>
      </c>
      <c r="D7760">
        <v>3.8161E-2</v>
      </c>
      <c r="E7760">
        <v>-3.0096000000000001E-2</v>
      </c>
      <c r="F7760" s="16">
        <f>Sinusoidal!I7769-Model!C7760</f>
        <v>3.6851513364895783E-2</v>
      </c>
      <c r="G7760" s="17">
        <f>Sinusoidal!J7769-Model!D7760</f>
        <v>0.46821015024256019</v>
      </c>
      <c r="H7760" s="18">
        <f>Sinusoidal!K7769-Model!E7760</f>
        <v>0.2078322670104191</v>
      </c>
      <c r="I7760">
        <v>0.89474600000000004</v>
      </c>
      <c r="J7760">
        <v>0.50814099999999995</v>
      </c>
      <c r="K7760">
        <v>0.17866199999999999</v>
      </c>
      <c r="L7760">
        <v>-4.6470999999999998E-2</v>
      </c>
      <c r="M7760" s="16">
        <f>Sinusoidal!I7769-Model!I7760</f>
        <v>-6.094866351042949E-4</v>
      </c>
      <c r="N7760" s="17">
        <f>Sinusoidal!J7769-Model!J7760</f>
        <v>-1.7698497574397676E-3</v>
      </c>
      <c r="O7760" s="18">
        <f>Sinusoidal!K7769-Model!K7760</f>
        <v>-9.2573298958090189E-4</v>
      </c>
      <c r="P7760" s="18">
        <f>Sinusoidal!L7769-Model!L7760</f>
        <v>2.0176456234374113E-4</v>
      </c>
    </row>
    <row r="7761" spans="1:16">
      <c r="A7761">
        <v>2458147.437498</v>
      </c>
      <c r="B7761" s="7">
        <f t="shared" si="123"/>
        <v>43128.937497999985</v>
      </c>
      <c r="C7761">
        <v>0.84878600000000004</v>
      </c>
      <c r="D7761">
        <v>4.8993000000000002E-2</v>
      </c>
      <c r="E7761">
        <v>-2.9652999999999999E-2</v>
      </c>
      <c r="F7761" s="16">
        <f>Sinusoidal!I7770-Model!C7761</f>
        <v>3.300590523514213E-2</v>
      </c>
      <c r="G7761" s="17">
        <f>Sinusoidal!J7770-Model!D7761</f>
        <v>0.46629881763143449</v>
      </c>
      <c r="H7761" s="18">
        <f>Sinusoidal!K7770-Model!E7761</f>
        <v>0.2204550053632815</v>
      </c>
      <c r="I7761">
        <v>0.88240300000000005</v>
      </c>
      <c r="J7761">
        <v>0.517015</v>
      </c>
      <c r="K7761">
        <v>0.19184100000000001</v>
      </c>
      <c r="L7761">
        <v>-4.2028999999999997E-2</v>
      </c>
      <c r="M7761" s="16">
        <f>Sinusoidal!I7770-Model!I7761</f>
        <v>-6.1109476485787795E-4</v>
      </c>
      <c r="N7761" s="17">
        <f>Sinusoidal!J7770-Model!J7761</f>
        <v>-1.7231823685655012E-3</v>
      </c>
      <c r="O7761" s="18">
        <f>Sinusoidal!K7770-Model!K7761</f>
        <v>-1.0389946367184988E-3</v>
      </c>
      <c r="P7761" s="18">
        <f>Sinusoidal!L7770-Model!L7761</f>
        <v>1.79629327005007E-4</v>
      </c>
    </row>
    <row r="7762" spans="1:16">
      <c r="A7762">
        <v>2458147.4409710001</v>
      </c>
      <c r="B7762" s="7">
        <f t="shared" si="123"/>
        <v>43128.94097100012</v>
      </c>
      <c r="C7762">
        <v>0.83754799999999996</v>
      </c>
      <c r="D7762">
        <v>5.9672000000000003E-2</v>
      </c>
      <c r="E7762">
        <v>-2.9080000000000002E-2</v>
      </c>
      <c r="F7762" s="16">
        <f>Sinusoidal!I7771-Model!C7762</f>
        <v>2.9041018642048111E-2</v>
      </c>
      <c r="G7762" s="17">
        <f>Sinusoidal!J7771-Model!D7762</f>
        <v>0.46287019581041527</v>
      </c>
      <c r="H7762" s="18">
        <f>Sinusoidal!K7771-Model!E7762</f>
        <v>0.23232926983419058</v>
      </c>
      <c r="I7762">
        <v>0.86720299999999995</v>
      </c>
      <c r="J7762">
        <v>0.52419099999999996</v>
      </c>
      <c r="K7762">
        <v>0.20438200000000001</v>
      </c>
      <c r="L7762">
        <v>-3.7449999999999997E-2</v>
      </c>
      <c r="M7762" s="16">
        <f>Sinusoidal!I7771-Model!I7762</f>
        <v>-6.1398135795187603E-4</v>
      </c>
      <c r="N7762" s="17">
        <f>Sinusoidal!J7771-Model!J7762</f>
        <v>-1.648804189584685E-3</v>
      </c>
      <c r="O7762" s="18">
        <f>Sinusoidal!K7771-Model!K7762</f>
        <v>-1.1327301658094202E-3</v>
      </c>
      <c r="P7762" s="18">
        <f>Sinusoidal!L7771-Model!L7762</f>
        <v>1.5614645384541548E-4</v>
      </c>
    </row>
    <row r="7763" spans="1:16">
      <c r="A7763">
        <v>2458147.444443</v>
      </c>
      <c r="B7763" s="7">
        <f t="shared" si="123"/>
        <v>43128.944443000015</v>
      </c>
      <c r="C7763">
        <v>0.82361600000000001</v>
      </c>
      <c r="D7763">
        <v>7.0154999999999995E-2</v>
      </c>
      <c r="E7763">
        <v>-2.8379000000000001E-2</v>
      </c>
      <c r="F7763" s="16">
        <f>Sinusoidal!I7772-Model!C7763</f>
        <v>2.4961132880473746E-2</v>
      </c>
      <c r="G7763" s="17">
        <f>Sinusoidal!J7772-Model!D7763</f>
        <v>0.45794378308974537</v>
      </c>
      <c r="H7763" s="18">
        <f>Sinusoidal!K7772-Model!E7763</f>
        <v>0.24341671332114662</v>
      </c>
      <c r="I7763">
        <v>0.849186</v>
      </c>
      <c r="J7763">
        <v>0.52965200000000001</v>
      </c>
      <c r="K7763">
        <v>0.21625</v>
      </c>
      <c r="L7763">
        <v>-3.2744000000000002E-2</v>
      </c>
      <c r="M7763" s="16">
        <f>Sinusoidal!I7772-Model!I7763</f>
        <v>-6.0886711952623518E-4</v>
      </c>
      <c r="N7763" s="17">
        <f>Sinusoidal!J7772-Model!J7763</f>
        <v>-1.5532169102546733E-3</v>
      </c>
      <c r="O7763" s="18">
        <f>Sinusoidal!K7772-Model!K7763</f>
        <v>-1.212286678853397E-3</v>
      </c>
      <c r="P7763" s="18">
        <f>Sinusoidal!L7772-Model!L7763</f>
        <v>1.2654949240452351E-4</v>
      </c>
    </row>
    <row r="7764" spans="1:16">
      <c r="A7764">
        <v>2458147.4479149999</v>
      </c>
      <c r="B7764" s="7">
        <f t="shared" si="123"/>
        <v>43128.94791499991</v>
      </c>
      <c r="C7764">
        <v>0.80704799999999999</v>
      </c>
      <c r="D7764">
        <v>8.0403000000000002E-2</v>
      </c>
      <c r="E7764">
        <v>-2.7553000000000001E-2</v>
      </c>
      <c r="F7764" s="16">
        <f>Sinusoidal!I7773-Model!C7764</f>
        <v>2.0766632456857836E-2</v>
      </c>
      <c r="G7764" s="17">
        <f>Sinusoidal!J7773-Model!D7764</f>
        <v>0.45154056810680832</v>
      </c>
      <c r="H7764" s="18">
        <f>Sinusoidal!K7773-Model!E7764</f>
        <v>0.25368212425297682</v>
      </c>
      <c r="I7764">
        <v>0.82842300000000002</v>
      </c>
      <c r="J7764">
        <v>0.53337800000000002</v>
      </c>
      <c r="K7764">
        <v>0.22739899999999999</v>
      </c>
      <c r="L7764">
        <v>-2.793E-2</v>
      </c>
      <c r="M7764" s="16">
        <f>Sinusoidal!I7773-Model!I7764</f>
        <v>-6.0836754314219643E-4</v>
      </c>
      <c r="N7764" s="17">
        <f>Sinusoidal!J7773-Model!J7764</f>
        <v>-1.4344318931917011E-3</v>
      </c>
      <c r="O7764" s="18">
        <f>Sinusoidal!K7773-Model!K7764</f>
        <v>-1.2698757470231969E-3</v>
      </c>
      <c r="P7764" s="18">
        <f>Sinusoidal!L7773-Model!L7764</f>
        <v>9.4680147379653384E-5</v>
      </c>
    </row>
    <row r="7765" spans="1:16">
      <c r="A7765">
        <v>2458147.4513869998</v>
      </c>
      <c r="B7765" s="7">
        <f t="shared" si="123"/>
        <v>43128.951386999805</v>
      </c>
      <c r="C7765">
        <v>0.78791</v>
      </c>
      <c r="D7765">
        <v>9.0374999999999997E-2</v>
      </c>
      <c r="E7765">
        <v>-2.6602000000000001E-2</v>
      </c>
      <c r="F7765" s="16">
        <f>Sinusoidal!I7774-Model!C7765</f>
        <v>1.6458817839092865E-2</v>
      </c>
      <c r="G7765" s="17">
        <f>Sinusoidal!J7774-Model!D7765</f>
        <v>0.44368908820896991</v>
      </c>
      <c r="H7765" s="18">
        <f>Sinusoidal!K7774-Model!E7765</f>
        <v>0.26308955045002685</v>
      </c>
      <c r="I7765">
        <v>0.80496900000000005</v>
      </c>
      <c r="J7765">
        <v>0.535362</v>
      </c>
      <c r="K7765">
        <v>0.23780000000000001</v>
      </c>
      <c r="L7765">
        <v>-2.3021E-2</v>
      </c>
      <c r="M7765" s="16">
        <f>Sinusoidal!I7774-Model!I7765</f>
        <v>-6.0018216090718113E-4</v>
      </c>
      <c r="N7765" s="17">
        <f>Sinusoidal!J7774-Model!J7765</f>
        <v>-1.2979117910301152E-3</v>
      </c>
      <c r="O7765" s="18">
        <f>Sinusoidal!K7774-Model!K7765</f>
        <v>-1.3124495499731437E-3</v>
      </c>
      <c r="P7765" s="18">
        <f>Sinusoidal!L7774-Model!L7765</f>
        <v>5.8037413398780852E-5</v>
      </c>
    </row>
    <row r="7766" spans="1:16">
      <c r="A7766">
        <v>2458147.4548599999</v>
      </c>
      <c r="B7766" s="7">
        <f t="shared" si="123"/>
        <v>43128.95485999994</v>
      </c>
      <c r="C7766">
        <v>0.76627299999999998</v>
      </c>
      <c r="D7766">
        <v>0.100034</v>
      </c>
      <c r="E7766">
        <v>-2.5530000000000001E-2</v>
      </c>
      <c r="F7766" s="16">
        <f>Sinusoidal!I7775-Model!C7766</f>
        <v>1.2042687305915845E-2</v>
      </c>
      <c r="G7766" s="17">
        <f>Sinusoidal!J7775-Model!D7766</f>
        <v>0.43441946985055285</v>
      </c>
      <c r="H7766" s="18">
        <f>Sinusoidal!K7775-Model!E7766</f>
        <v>0.27160941566109109</v>
      </c>
      <c r="I7766">
        <v>0.77891500000000002</v>
      </c>
      <c r="J7766">
        <v>0.53559599999999996</v>
      </c>
      <c r="K7766">
        <v>0.24741299999999999</v>
      </c>
      <c r="L7766">
        <v>-1.8037000000000001E-2</v>
      </c>
      <c r="M7766" s="16">
        <f>Sinusoidal!I7775-Model!I7766</f>
        <v>-5.9931269408419752E-4</v>
      </c>
      <c r="N7766" s="17">
        <f>Sinusoidal!J7775-Model!J7766</f>
        <v>-1.1425301494470963E-3</v>
      </c>
      <c r="O7766" s="18">
        <f>Sinusoidal!K7775-Model!K7766</f>
        <v>-1.3335843389089275E-3</v>
      </c>
      <c r="P7766" s="18">
        <f>Sinusoidal!L7775-Model!L7766</f>
        <v>2.0827820641031863E-5</v>
      </c>
    </row>
    <row r="7767" spans="1:16">
      <c r="A7767">
        <v>2458147.4583319998</v>
      </c>
      <c r="B7767" s="7">
        <f t="shared" si="123"/>
        <v>43128.958331999835</v>
      </c>
      <c r="C7767">
        <v>0.74221999999999999</v>
      </c>
      <c r="D7767">
        <v>0.109344</v>
      </c>
      <c r="E7767">
        <v>-2.4341000000000002E-2</v>
      </c>
      <c r="F7767" s="16">
        <f>Sinusoidal!I7776-Model!C7767</f>
        <v>7.5196906026894217E-3</v>
      </c>
      <c r="G7767" s="17">
        <f>Sinusoidal!J7776-Model!D7767</f>
        <v>0.42376645087304443</v>
      </c>
      <c r="H7767" s="18">
        <f>Sinusoidal!K7776-Model!E7767</f>
        <v>0.2792146283989641</v>
      </c>
      <c r="I7767">
        <v>0.750332</v>
      </c>
      <c r="J7767">
        <v>0.534084</v>
      </c>
      <c r="K7767">
        <v>0.25621100000000002</v>
      </c>
      <c r="L7767">
        <v>-1.2992E-2</v>
      </c>
      <c r="M7767" s="16">
        <f>Sinusoidal!I7776-Model!I7767</f>
        <v>-5.9230939731058641E-4</v>
      </c>
      <c r="N7767" s="17">
        <f>Sinusoidal!J7776-Model!J7767</f>
        <v>-9.7354912695557516E-4</v>
      </c>
      <c r="O7767" s="18">
        <f>Sinusoidal!K7776-Model!K7767</f>
        <v>-1.3373716010359193E-3</v>
      </c>
      <c r="P7767" s="18">
        <f>Sinusoidal!L7776-Model!L7767</f>
        <v>-1.8983371506570493E-5</v>
      </c>
    </row>
    <row r="7768" spans="1:16">
      <c r="A7768">
        <v>2458147.4618040002</v>
      </c>
      <c r="B7768" s="7">
        <f t="shared" si="123"/>
        <v>43128.961804000195</v>
      </c>
      <c r="C7768">
        <v>0.71584099999999995</v>
      </c>
      <c r="D7768">
        <v>0.118269</v>
      </c>
      <c r="E7768">
        <v>-2.3037999999999999E-2</v>
      </c>
      <c r="F7768" s="16">
        <f>Sinusoidal!I7777-Model!C7768</f>
        <v>2.8924552024974792E-3</v>
      </c>
      <c r="G7768" s="17">
        <f>Sinusoidal!J7777-Model!D7768</f>
        <v>0.41177038459631016</v>
      </c>
      <c r="H7768" s="18">
        <f>Sinusoidal!K7777-Model!E7768</f>
        <v>0.28587968272167669</v>
      </c>
      <c r="I7768">
        <v>0.719329</v>
      </c>
      <c r="J7768">
        <v>0.530833</v>
      </c>
      <c r="K7768">
        <v>0.26416200000000001</v>
      </c>
      <c r="L7768">
        <v>-7.9039999999999996E-3</v>
      </c>
      <c r="M7768" s="16">
        <f>Sinusoidal!I7777-Model!I7768</f>
        <v>-5.9554479750256739E-4</v>
      </c>
      <c r="N7768" s="17">
        <f>Sinusoidal!J7777-Model!J7768</f>
        <v>-7.9361540368982908E-4</v>
      </c>
      <c r="O7768" s="18">
        <f>Sinusoidal!K7777-Model!K7768</f>
        <v>-1.3203172783233241E-3</v>
      </c>
      <c r="P7768" s="18">
        <f>Sinusoidal!L7777-Model!L7768</f>
        <v>-5.9620198776148131E-5</v>
      </c>
    </row>
    <row r="7769" spans="1:16">
      <c r="A7769">
        <v>2458147.4652760001</v>
      </c>
      <c r="B7769" s="7">
        <f t="shared" si="123"/>
        <v>43128.96527600009</v>
      </c>
      <c r="C7769">
        <v>0.68723199999999995</v>
      </c>
      <c r="D7769">
        <v>0.126777</v>
      </c>
      <c r="E7769">
        <v>-2.1624999999999998E-2</v>
      </c>
      <c r="F7769" s="16">
        <f>Sinusoidal!I7778-Model!C7769</f>
        <v>-1.8345139406247268E-3</v>
      </c>
      <c r="G7769" s="17">
        <f>Sinusoidal!J7778-Model!D7769</f>
        <v>0.3984732257075625</v>
      </c>
      <c r="H7769" s="18">
        <f>Sinusoidal!K7778-Model!E7769</f>
        <v>0.29158275063292255</v>
      </c>
      <c r="I7769">
        <v>0.68598899999999996</v>
      </c>
      <c r="J7769">
        <v>0.52585300000000001</v>
      </c>
      <c r="K7769">
        <v>0.27124399999999999</v>
      </c>
      <c r="L7769">
        <v>-2.7880000000000001E-3</v>
      </c>
      <c r="M7769" s="16">
        <f>Sinusoidal!I7778-Model!I7769</f>
        <v>-5.9151394062473273E-4</v>
      </c>
      <c r="N7769" s="17">
        <f>Sinusoidal!J7778-Model!J7769</f>
        <v>-6.0277429243749125E-4</v>
      </c>
      <c r="O7769" s="18">
        <f>Sinusoidal!K7778-Model!K7769</f>
        <v>-1.2862493670774411E-3</v>
      </c>
      <c r="P7769" s="18">
        <f>Sinusoidal!L7778-Model!L7769</f>
        <v>-1.0244340271248079E-4</v>
      </c>
    </row>
    <row r="7770" spans="1:16">
      <c r="A7770">
        <v>2458147.468748</v>
      </c>
      <c r="B7770" s="7">
        <f t="shared" si="123"/>
        <v>43128.968747999985</v>
      </c>
      <c r="C7770">
        <v>0.65649599999999997</v>
      </c>
      <c r="D7770">
        <v>0.13483899999999999</v>
      </c>
      <c r="E7770">
        <v>-2.0108999999999998E-2</v>
      </c>
      <c r="F7770" s="16">
        <f>Sinusoidal!I7779-Model!C7770</f>
        <v>-6.6561601729104858E-3</v>
      </c>
      <c r="G7770" s="17">
        <f>Sinusoidal!J7779-Model!D7770</f>
        <v>0.3839194979937855</v>
      </c>
      <c r="H7770" s="18">
        <f>Sinusoidal!K7779-Model!E7770</f>
        <v>0.29630776580206142</v>
      </c>
      <c r="I7770">
        <v>0.65044199999999996</v>
      </c>
      <c r="J7770">
        <v>0.51916600000000002</v>
      </c>
      <c r="K7770">
        <v>0.27743099999999998</v>
      </c>
      <c r="L7770">
        <v>2.336E-3</v>
      </c>
      <c r="M7770" s="16">
        <f>Sinusoidal!I7779-Model!I7770</f>
        <v>-6.0216017291048196E-4</v>
      </c>
      <c r="N7770" s="17">
        <f>Sinusoidal!J7779-Model!J7770</f>
        <v>-4.0750200621453292E-4</v>
      </c>
      <c r="O7770" s="18">
        <f>Sinusoidal!K7779-Model!K7770</f>
        <v>-1.2322341979385532E-3</v>
      </c>
      <c r="P7770" s="18">
        <f>Sinusoidal!L7779-Model!L7770</f>
        <v>-1.4389739824155652E-4</v>
      </c>
    </row>
    <row r="7771" spans="1:16">
      <c r="A7771">
        <v>2458147.4722210001</v>
      </c>
      <c r="B7771" s="7">
        <f t="shared" si="123"/>
        <v>43128.97222100012</v>
      </c>
      <c r="C7771">
        <v>0.62374399999999997</v>
      </c>
      <c r="D7771">
        <v>0.142426</v>
      </c>
      <c r="E7771">
        <v>-1.8494E-2</v>
      </c>
      <c r="F7771" s="16">
        <f>Sinusoidal!I7780-Model!C7771</f>
        <v>-1.1568225400178656E-2</v>
      </c>
      <c r="G7771" s="17">
        <f>Sinusoidal!J7780-Model!D7771</f>
        <v>0.36815924402228711</v>
      </c>
      <c r="H7771" s="18">
        <f>Sinusoidal!K7780-Model!E7771</f>
        <v>0.30003849833227975</v>
      </c>
      <c r="I7771">
        <v>0.61278100000000002</v>
      </c>
      <c r="J7771">
        <v>0.510791</v>
      </c>
      <c r="K7771">
        <v>0.28270800000000001</v>
      </c>
      <c r="L7771">
        <v>7.4539999999999997E-3</v>
      </c>
      <c r="M7771" s="16">
        <f>Sinusoidal!I7780-Model!I7771</f>
        <v>-6.0522540017871052E-4</v>
      </c>
      <c r="N7771" s="17">
        <f>Sinusoidal!J7780-Model!J7771</f>
        <v>-2.0575597771288479E-4</v>
      </c>
      <c r="O7771" s="18">
        <f>Sinusoidal!K7780-Model!K7771</f>
        <v>-1.1635016677202792E-3</v>
      </c>
      <c r="P7771" s="18">
        <f>Sinusoidal!L7780-Model!L7771</f>
        <v>-1.8645697006235747E-4</v>
      </c>
    </row>
    <row r="7772" spans="1:16">
      <c r="A7772">
        <v>2458147.475693</v>
      </c>
      <c r="B7772" s="7">
        <f t="shared" si="123"/>
        <v>43128.975693000015</v>
      </c>
      <c r="C7772">
        <v>0.58909299999999998</v>
      </c>
      <c r="D7772">
        <v>0.14951300000000001</v>
      </c>
      <c r="E7772">
        <v>-1.6785000000000001E-2</v>
      </c>
      <c r="F7772" s="16">
        <f>Sinusoidal!I7781-Model!C7772</f>
        <v>-1.6565623690541598E-2</v>
      </c>
      <c r="G7772" s="17">
        <f>Sinusoidal!J7781-Model!D7772</f>
        <v>0.35124395693239385</v>
      </c>
      <c r="H7772" s="18">
        <f>Sinusoidal!K7781-Model!E7772</f>
        <v>0.30276262033468287</v>
      </c>
      <c r="I7772">
        <v>0.57315199999999999</v>
      </c>
      <c r="J7772">
        <v>0.50076500000000002</v>
      </c>
      <c r="K7772">
        <v>0.287055</v>
      </c>
      <c r="L7772">
        <v>1.2546E-2</v>
      </c>
      <c r="M7772" s="16">
        <f>Sinusoidal!I7781-Model!I7772</f>
        <v>-6.2462369054161471E-4</v>
      </c>
      <c r="N7772" s="17">
        <f>Sinusoidal!J7781-Model!J7772</f>
        <v>-8.0430676061560291E-6</v>
      </c>
      <c r="O7772" s="18">
        <f>Sinusoidal!K7781-Model!K7772</f>
        <v>-1.0773796653171241E-3</v>
      </c>
      <c r="P7772" s="18">
        <f>Sinusoidal!L7781-Model!L7772</f>
        <v>-2.2657387054615154E-4</v>
      </c>
    </row>
    <row r="7773" spans="1:16">
      <c r="A7773">
        <v>2458147.4791649999</v>
      </c>
      <c r="B7773" s="7">
        <f t="shared" si="123"/>
        <v>43128.97916499991</v>
      </c>
      <c r="C7773">
        <v>0.55266300000000002</v>
      </c>
      <c r="D7773">
        <v>0.15607599999999999</v>
      </c>
      <c r="E7773">
        <v>-1.4989000000000001E-2</v>
      </c>
      <c r="F7773" s="16">
        <f>Sinusoidal!I7782-Model!C7773</f>
        <v>-2.1639837008956886E-2</v>
      </c>
      <c r="G7773" s="17">
        <f>Sinusoidal!J7782-Model!D7773</f>
        <v>0.3332294945594575</v>
      </c>
      <c r="H7773" s="18">
        <f>Sinusoidal!K7782-Model!E7773</f>
        <v>0.30447276209565433</v>
      </c>
      <c r="I7773">
        <v>0.53166000000000002</v>
      </c>
      <c r="J7773">
        <v>0.48911500000000002</v>
      </c>
      <c r="K7773">
        <v>0.29046100000000002</v>
      </c>
      <c r="L7773">
        <v>1.7597999999999999E-2</v>
      </c>
      <c r="M7773" s="16">
        <f>Sinusoidal!I7782-Model!I7773</f>
        <v>-6.3683700895689199E-4</v>
      </c>
      <c r="N7773" s="17">
        <f>Sinusoidal!J7782-Model!J7773</f>
        <v>1.9049455945746585E-4</v>
      </c>
      <c r="O7773" s="18">
        <f>Sinusoidal!K7782-Model!K7773</f>
        <v>-9.7723790434567359E-4</v>
      </c>
      <c r="P7773" s="18">
        <f>Sinusoidal!L7782-Model!L7773</f>
        <v>-2.6662349232401544E-4</v>
      </c>
    </row>
    <row r="7774" spans="1:16">
      <c r="A7774">
        <v>2458147.4826369998</v>
      </c>
      <c r="B7774" s="7">
        <f t="shared" si="123"/>
        <v>43128.982636999805</v>
      </c>
      <c r="C7774">
        <v>0.51458199999999998</v>
      </c>
      <c r="D7774">
        <v>0.16209599999999999</v>
      </c>
      <c r="E7774">
        <v>-1.3113E-2</v>
      </c>
      <c r="F7774" s="16">
        <f>Sinusoidal!I7783-Model!C7774</f>
        <v>-2.6784331801317895E-2</v>
      </c>
      <c r="G7774" s="17">
        <f>Sinusoidal!J7783-Model!D7774</f>
        <v>0.31417197616944081</v>
      </c>
      <c r="H7774" s="18">
        <f>Sinusoidal!K7783-Model!E7774</f>
        <v>0.3051645586554807</v>
      </c>
      <c r="I7774">
        <v>0.48846499999999998</v>
      </c>
      <c r="J7774">
        <v>0.47588900000000001</v>
      </c>
      <c r="K7774">
        <v>0.29291499999999998</v>
      </c>
      <c r="L7774">
        <v>2.2589999999999999E-2</v>
      </c>
      <c r="M7774" s="16">
        <f>Sinusoidal!I7783-Model!I7774</f>
        <v>-6.6733180131789416E-4</v>
      </c>
      <c r="N7774" s="17">
        <f>Sinusoidal!J7783-Model!J7774</f>
        <v>3.7897616944082557E-4</v>
      </c>
      <c r="O7774" s="18">
        <f>Sinusoidal!K7783-Model!K7774</f>
        <v>-8.634413445192668E-4</v>
      </c>
      <c r="P7774" s="18">
        <f>Sinusoidal!L7783-Model!L7774</f>
        <v>-3.0285178836015128E-4</v>
      </c>
    </row>
    <row r="7775" spans="1:16">
      <c r="A7775">
        <v>2458147.4861099999</v>
      </c>
      <c r="B7775" s="7">
        <f t="shared" si="123"/>
        <v>43128.98610999994</v>
      </c>
      <c r="C7775">
        <v>0.47498200000000002</v>
      </c>
      <c r="D7775">
        <v>0.16755400000000001</v>
      </c>
      <c r="E7775">
        <v>-1.1164E-2</v>
      </c>
      <c r="F7775" s="16">
        <f>Sinusoidal!I7784-Model!C7775</f>
        <v>-3.1990995077093687E-2</v>
      </c>
      <c r="G7775" s="17">
        <f>Sinusoidal!J7784-Model!D7775</f>
        <v>0.29413266213899059</v>
      </c>
      <c r="H7775" s="18">
        <f>Sinusoidal!K7784-Model!E7775</f>
        <v>0.30483668664720298</v>
      </c>
      <c r="I7775">
        <v>0.44368099999999999</v>
      </c>
      <c r="J7775">
        <v>0.46112399999999998</v>
      </c>
      <c r="K7775">
        <v>0.29441200000000001</v>
      </c>
      <c r="L7775">
        <v>2.7508999999999999E-2</v>
      </c>
      <c r="M7775" s="16">
        <f>Sinusoidal!I7784-Model!I7775</f>
        <v>-6.8999507709366359E-4</v>
      </c>
      <c r="N7775" s="17">
        <f>Sinusoidal!J7784-Model!J7775</f>
        <v>5.6266213899058837E-4</v>
      </c>
      <c r="O7775" s="18">
        <f>Sinusoidal!K7784-Model!K7775</f>
        <v>-7.3931335279703303E-4</v>
      </c>
      <c r="P7775" s="18">
        <f>Sinusoidal!L7784-Model!L7775</f>
        <v>-3.3832261164650629E-4</v>
      </c>
    </row>
    <row r="7776" spans="1:16">
      <c r="A7776">
        <v>2458147.4895819998</v>
      </c>
      <c r="B7776" s="7">
        <f t="shared" si="123"/>
        <v>43128.989581999835</v>
      </c>
      <c r="C7776">
        <v>0.43399799999999999</v>
      </c>
      <c r="D7776">
        <v>0.172435</v>
      </c>
      <c r="E7776">
        <v>-9.1470000000000006E-3</v>
      </c>
      <c r="F7776" s="16">
        <f>Sinusoidal!I7785-Model!C7776</f>
        <v>-3.7249588577759618E-2</v>
      </c>
      <c r="G7776" s="17">
        <f>Sinusoidal!J7785-Model!D7776</f>
        <v>0.27317381697079496</v>
      </c>
      <c r="H7776" s="18">
        <f>Sinusoidal!K7785-Model!E7776</f>
        <v>0.30348889127635342</v>
      </c>
      <c r="I7776">
        <v>0.39748099999999997</v>
      </c>
      <c r="J7776">
        <v>0.444878</v>
      </c>
      <c r="K7776">
        <v>0.29494700000000001</v>
      </c>
      <c r="L7776">
        <v>3.2335000000000003E-2</v>
      </c>
      <c r="M7776" s="16">
        <f>Sinusoidal!I7785-Model!I7776</f>
        <v>-7.325885777595964E-4</v>
      </c>
      <c r="N7776" s="17">
        <f>Sinusoidal!J7785-Model!J7776</f>
        <v>7.3081697079496744E-4</v>
      </c>
      <c r="O7776" s="18">
        <f>Sinusoidal!K7785-Model!K7776</f>
        <v>-6.0510872364660795E-4</v>
      </c>
      <c r="P7776" s="18">
        <f>Sinusoidal!L7785-Model!L7776</f>
        <v>-3.688656451188016E-4</v>
      </c>
    </row>
    <row r="7777" spans="1:16">
      <c r="A7777">
        <v>2458147.4930540002</v>
      </c>
      <c r="B7777" s="7">
        <f t="shared" si="123"/>
        <v>43128.993054000195</v>
      </c>
      <c r="C7777">
        <v>0.39176899999999998</v>
      </c>
      <c r="D7777">
        <v>0.176727</v>
      </c>
      <c r="E7777">
        <v>-7.0720000000000002E-3</v>
      </c>
      <c r="F7777" s="16">
        <f>Sinusoidal!I7786-Model!C7777</f>
        <v>-4.2549219558523421E-2</v>
      </c>
      <c r="G7777" s="17">
        <f>Sinusoidal!J7786-Model!D7777</f>
        <v>0.25135955608832339</v>
      </c>
      <c r="H7777" s="18">
        <f>Sinusoidal!K7786-Model!E7777</f>
        <v>0.30112900335407189</v>
      </c>
      <c r="I7777">
        <v>0.34998600000000002</v>
      </c>
      <c r="J7777">
        <v>0.42719699999999999</v>
      </c>
      <c r="K7777">
        <v>0.29452099999999998</v>
      </c>
      <c r="L7777">
        <v>3.7055999999999999E-2</v>
      </c>
      <c r="M7777" s="16">
        <f>Sinusoidal!I7786-Model!I7777</f>
        <v>-7.6621955852346213E-4</v>
      </c>
      <c r="N7777" s="17">
        <f>Sinusoidal!J7786-Model!J7777</f>
        <v>8.895560883234177E-4</v>
      </c>
      <c r="O7777" s="18">
        <f>Sinusoidal!K7786-Model!K7777</f>
        <v>-4.6399664592811085E-4</v>
      </c>
      <c r="P7777" s="18">
        <f>Sinusoidal!L7786-Model!L7777</f>
        <v>-3.9802509062279723E-4</v>
      </c>
    </row>
    <row r="7778" spans="1:16">
      <c r="A7778">
        <v>2458147.4965260001</v>
      </c>
      <c r="B7778" s="7">
        <f t="shared" si="123"/>
        <v>43128.99652600009</v>
      </c>
      <c r="C7778">
        <v>0.34843600000000002</v>
      </c>
      <c r="D7778">
        <v>0.180418</v>
      </c>
      <c r="E7778">
        <v>-4.9459999999999999E-3</v>
      </c>
      <c r="F7778" s="16">
        <f>Sinusoidal!I7787-Model!C7778</f>
        <v>-4.7876826656881533E-2</v>
      </c>
      <c r="G7778" s="17">
        <f>Sinusoidal!J7787-Model!D7778</f>
        <v>0.2287586769067321</v>
      </c>
      <c r="H7778" s="18">
        <f>Sinusoidal!K7787-Model!E7778</f>
        <v>0.29776494632840406</v>
      </c>
      <c r="I7778">
        <v>0.30137999999999998</v>
      </c>
      <c r="J7778">
        <v>0.40815200000000001</v>
      </c>
      <c r="K7778">
        <v>0.29313600000000001</v>
      </c>
      <c r="L7778">
        <v>4.1652000000000002E-2</v>
      </c>
      <c r="M7778" s="16">
        <f>Sinusoidal!I7787-Model!I7778</f>
        <v>-8.2082665688149037E-4</v>
      </c>
      <c r="N7778" s="17">
        <f>Sinusoidal!J7787-Model!J7778</f>
        <v>1.0246769067320805E-3</v>
      </c>
      <c r="O7778" s="18">
        <f>Sinusoidal!K7787-Model!K7778</f>
        <v>-3.170536715959571E-4</v>
      </c>
      <c r="P7778" s="18">
        <f>Sinusoidal!L7787-Model!L7778</f>
        <v>-4.2100928329410342E-4</v>
      </c>
    </row>
    <row r="7779" spans="1:16">
      <c r="A7779">
        <v>2458147.499998</v>
      </c>
      <c r="B7779" s="7">
        <f t="shared" si="123"/>
        <v>43128.999997999985</v>
      </c>
      <c r="C7779">
        <v>0.304145</v>
      </c>
      <c r="D7779">
        <v>0.183503</v>
      </c>
      <c r="E7779">
        <v>-2.7759999999999998E-3</v>
      </c>
      <c r="F7779" s="16">
        <f>Sinusoidal!I7788-Model!C7779</f>
        <v>-5.322067927397317E-2</v>
      </c>
      <c r="G7779" s="17">
        <f>Sinusoidal!J7788-Model!D7779</f>
        <v>0.20543747472720117</v>
      </c>
      <c r="H7779" s="18">
        <f>Sinusoidal!K7788-Model!E7779</f>
        <v>0.29340773329100112</v>
      </c>
      <c r="I7779">
        <v>0.25178899999999999</v>
      </c>
      <c r="J7779">
        <v>0.38779200000000003</v>
      </c>
      <c r="K7779">
        <v>0.29079899999999997</v>
      </c>
      <c r="L7779">
        <v>4.6112E-2</v>
      </c>
      <c r="M7779" s="16">
        <f>Sinusoidal!I7788-Model!I7779</f>
        <v>-8.646792739731568E-4</v>
      </c>
      <c r="N7779" s="17">
        <f>Sinusoidal!J7788-Model!J7779</f>
        <v>1.1484747272011431E-3</v>
      </c>
      <c r="O7779" s="18">
        <f>Sinusoidal!K7788-Model!K7779</f>
        <v>-1.6726670899885887E-4</v>
      </c>
      <c r="P7779" s="18">
        <f>Sinusoidal!L7788-Model!L7779</f>
        <v>-4.4164139458290064E-4</v>
      </c>
    </row>
    <row r="7780" spans="1:16">
      <c r="A7780">
        <v>2458147.5034710001</v>
      </c>
      <c r="B7780" s="7">
        <f t="shared" si="123"/>
        <v>43129.00347100012</v>
      </c>
      <c r="C7780">
        <v>0.25904100000000002</v>
      </c>
      <c r="D7780">
        <v>0.185976</v>
      </c>
      <c r="E7780">
        <v>-5.71E-4</v>
      </c>
      <c r="F7780" s="16">
        <f>Sinusoidal!I7789-Model!C7780</f>
        <v>-5.8564888849277963E-2</v>
      </c>
      <c r="G7780" s="17">
        <f>Sinusoidal!J7789-Model!D7780</f>
        <v>0.18146754405172802</v>
      </c>
      <c r="H7780" s="18">
        <f>Sinusoidal!K7789-Model!E7780</f>
        <v>0.28807345396891276</v>
      </c>
      <c r="I7780">
        <v>0.201406</v>
      </c>
      <c r="J7780">
        <v>0.36620000000000003</v>
      </c>
      <c r="K7780">
        <v>0.28751900000000002</v>
      </c>
      <c r="L7780">
        <v>5.0418999999999999E-2</v>
      </c>
      <c r="M7780" s="16">
        <f>Sinusoidal!I7789-Model!I7780</f>
        <v>-9.2988884927794335E-4</v>
      </c>
      <c r="N7780" s="17">
        <f>Sinusoidal!J7789-Model!J7780</f>
        <v>1.2435440517279961E-3</v>
      </c>
      <c r="O7780" s="18">
        <f>Sinusoidal!K7789-Model!K7780</f>
        <v>-1.6546031087250057E-5</v>
      </c>
      <c r="P7780" s="18">
        <f>Sinusoidal!L7789-Model!L7780</f>
        <v>-4.573113837931797E-4</v>
      </c>
    </row>
    <row r="7781" spans="1:16">
      <c r="A7781">
        <v>2458147.506943</v>
      </c>
      <c r="B7781" s="7">
        <f t="shared" si="123"/>
        <v>43129.006943000015</v>
      </c>
      <c r="C7781">
        <v>0.21326999999999999</v>
      </c>
      <c r="D7781">
        <v>0.187835</v>
      </c>
      <c r="E7781">
        <v>1.6609999999999999E-3</v>
      </c>
      <c r="F7781" s="16">
        <f>Sinusoidal!I7790-Model!C7781</f>
        <v>-6.389193037196364E-2</v>
      </c>
      <c r="G7781" s="17">
        <f>Sinusoidal!J7790-Model!D7781</f>
        <v>0.15692056596218176</v>
      </c>
      <c r="H7781" s="18">
        <f>Sinusoidal!K7790-Model!E7781</f>
        <v>0.28178025174362559</v>
      </c>
      <c r="I7781">
        <v>0.150362</v>
      </c>
      <c r="J7781">
        <v>0.34343200000000002</v>
      </c>
      <c r="K7781">
        <v>0.28330699999999998</v>
      </c>
      <c r="L7781">
        <v>5.4559999999999997E-2</v>
      </c>
      <c r="M7781" s="16">
        <f>Sinusoidal!I7790-Model!I7781</f>
        <v>-9.839303719636483E-4</v>
      </c>
      <c r="N7781" s="17">
        <f>Sinusoidal!J7790-Model!J7781</f>
        <v>1.3235659621817497E-3</v>
      </c>
      <c r="O7781" s="18">
        <f>Sinusoidal!K7790-Model!K7781</f>
        <v>1.3425174362563519E-4</v>
      </c>
      <c r="P7781" s="18">
        <f>Sinusoidal!L7790-Model!L7781</f>
        <v>-4.6892935382861906E-4</v>
      </c>
    </row>
    <row r="7782" spans="1:16">
      <c r="A7782">
        <v>2458147.5104149999</v>
      </c>
      <c r="B7782" s="7">
        <f t="shared" si="123"/>
        <v>43129.01041499991</v>
      </c>
      <c r="C7782">
        <v>0.16698199999999999</v>
      </c>
      <c r="D7782">
        <v>0.189079</v>
      </c>
      <c r="E7782">
        <v>3.9119999999999997E-3</v>
      </c>
      <c r="F7782" s="16">
        <f>Sinusoidal!I7791-Model!C7782</f>
        <v>-6.9186172437635501E-2</v>
      </c>
      <c r="G7782" s="17">
        <f>Sinusoidal!J7791-Model!D7782</f>
        <v>0.13187108225315564</v>
      </c>
      <c r="H7782" s="18">
        <f>Sinusoidal!K7791-Model!E7782</f>
        <v>0.274549290771886</v>
      </c>
      <c r="I7782">
        <v>9.8853999999999997E-2</v>
      </c>
      <c r="J7782">
        <v>0.31957799999999997</v>
      </c>
      <c r="K7782">
        <v>0.27818100000000001</v>
      </c>
      <c r="L7782">
        <v>5.8519000000000002E-2</v>
      </c>
      <c r="M7782" s="16">
        <f>Sinusoidal!I7791-Model!I7782</f>
        <v>-1.0581724376355073E-3</v>
      </c>
      <c r="N7782" s="17">
        <f>Sinusoidal!J7791-Model!J7782</f>
        <v>1.3720822531556598E-3</v>
      </c>
      <c r="O7782" s="18">
        <f>Sinusoidal!K7791-Model!K7782</f>
        <v>2.8029077188601592E-4</v>
      </c>
      <c r="P7782" s="18">
        <f>Sinusoidal!L7791-Model!L7782</f>
        <v>-4.7388046240839921E-4</v>
      </c>
    </row>
    <row r="7783" spans="1:16">
      <c r="A7783">
        <v>2458147.5138869998</v>
      </c>
      <c r="B7783" s="7">
        <f t="shared" si="123"/>
        <v>43129.013886999805</v>
      </c>
      <c r="C7783">
        <v>0.120322</v>
      </c>
      <c r="D7783">
        <v>0.18971199999999999</v>
      </c>
      <c r="E7783">
        <v>6.1739999999999998E-3</v>
      </c>
      <c r="F7783" s="16">
        <f>Sinusoidal!I7792-Model!C7783</f>
        <v>-7.4425414133290735E-2</v>
      </c>
      <c r="G7783" s="17">
        <f>Sinusoidal!J7792-Model!D7783</f>
        <v>0.1063922570503506</v>
      </c>
      <c r="H7783" s="18">
        <f>Sinusoidal!K7792-Model!E7783</f>
        <v>0.26640471331482724</v>
      </c>
      <c r="I7783">
        <v>4.7016000000000002E-2</v>
      </c>
      <c r="J7783">
        <v>0.29470099999999999</v>
      </c>
      <c r="K7783">
        <v>0.27215699999999998</v>
      </c>
      <c r="L7783">
        <v>6.2287000000000002E-2</v>
      </c>
      <c r="M7783" s="16">
        <f>Sinusoidal!I7792-Model!I7783</f>
        <v>-1.1194141332907456E-3</v>
      </c>
      <c r="N7783" s="17">
        <f>Sinusoidal!J7792-Model!J7783</f>
        <v>1.4032570503506037E-3</v>
      </c>
      <c r="O7783" s="18">
        <f>Sinusoidal!K7792-Model!K7783</f>
        <v>4.217133148272656E-4</v>
      </c>
      <c r="P7783" s="18">
        <f>Sinusoidal!L7792-Model!L7783</f>
        <v>-4.7598153482375505E-4</v>
      </c>
    </row>
    <row r="7784" spans="1:16">
      <c r="A7784">
        <v>2458147.5173599999</v>
      </c>
      <c r="B7784" s="7">
        <f t="shared" si="123"/>
        <v>43129.01735999994</v>
      </c>
      <c r="C7784">
        <v>7.3440000000000005E-2</v>
      </c>
      <c r="D7784">
        <v>0.18973799999999999</v>
      </c>
      <c r="E7784">
        <v>8.4379999999999993E-3</v>
      </c>
      <c r="F7784" s="16">
        <f>Sinusoidal!I7793-Model!C7784</f>
        <v>-7.9591427009755369E-2</v>
      </c>
      <c r="G7784" s="17">
        <f>Sinusoidal!J7793-Model!D7784</f>
        <v>8.0560626687357501E-2</v>
      </c>
      <c r="H7784" s="18">
        <f>Sinusoidal!K7793-Model!E7784</f>
        <v>0.25737458741372338</v>
      </c>
      <c r="I7784">
        <v>-4.9509999999999997E-3</v>
      </c>
      <c r="J7784">
        <v>0.268899</v>
      </c>
      <c r="K7784">
        <v>0.26525799999999999</v>
      </c>
      <c r="L7784">
        <v>6.5848000000000004E-2</v>
      </c>
      <c r="M7784" s="16">
        <f>Sinusoidal!I7793-Model!I7784</f>
        <v>-1.2004270097553697E-3</v>
      </c>
      <c r="N7784" s="17">
        <f>Sinusoidal!J7793-Model!J7784</f>
        <v>1.3996266873574914E-3</v>
      </c>
      <c r="O7784" s="18">
        <f>Sinusoidal!K7793-Model!K7784</f>
        <v>5.5458741372338416E-4</v>
      </c>
      <c r="P7784" s="18">
        <f>Sinusoidal!L7793-Model!L7784</f>
        <v>-4.7143951891506775E-4</v>
      </c>
    </row>
    <row r="7785" spans="1:16">
      <c r="A7785">
        <v>2458147.5208319998</v>
      </c>
      <c r="B7785" s="7">
        <f t="shared" si="123"/>
        <v>43129.020831999835</v>
      </c>
      <c r="C7785">
        <v>2.6478999999999999E-2</v>
      </c>
      <c r="D7785">
        <v>0.189164</v>
      </c>
      <c r="E7785">
        <v>1.0696000000000001E-2</v>
      </c>
      <c r="F7785" s="16">
        <f>Sinusoidal!I7794-Model!C7785</f>
        <v>-8.4658500384352811E-2</v>
      </c>
      <c r="G7785" s="17">
        <f>Sinusoidal!J7794-Model!D7785</f>
        <v>5.4452838651847135E-2</v>
      </c>
      <c r="H7785" s="18">
        <f>Sinusoidal!K7794-Model!E7785</f>
        <v>0.24748884508205002</v>
      </c>
      <c r="I7785">
        <v>-5.6913999999999999E-2</v>
      </c>
      <c r="J7785">
        <v>0.24223800000000001</v>
      </c>
      <c r="K7785">
        <v>0.25750499999999998</v>
      </c>
      <c r="L7785">
        <v>6.9194000000000006E-2</v>
      </c>
      <c r="M7785" s="16">
        <f>Sinusoidal!I7794-Model!I7785</f>
        <v>-1.2655003843528162E-3</v>
      </c>
      <c r="N7785" s="17">
        <f>Sinusoidal!J7794-Model!J7785</f>
        <v>1.3788386518471252E-3</v>
      </c>
      <c r="O7785" s="18">
        <f>Sinusoidal!K7794-Model!K7785</f>
        <v>6.7984508205004568E-4</v>
      </c>
      <c r="P7785" s="18">
        <f>Sinusoidal!L7794-Model!L7785</f>
        <v>-4.6381191696508173E-4</v>
      </c>
    </row>
    <row r="7786" spans="1:16">
      <c r="A7786">
        <v>2458147.5243040002</v>
      </c>
      <c r="B7786" s="7">
        <f t="shared" si="123"/>
        <v>43129.024304000195</v>
      </c>
      <c r="C7786">
        <v>-2.0414999999999999E-2</v>
      </c>
      <c r="D7786">
        <v>0.187999</v>
      </c>
      <c r="E7786">
        <v>1.294E-2</v>
      </c>
      <c r="F7786" s="16">
        <f>Sinusoidal!I7795-Model!C7786</f>
        <v>-8.9603988207222943E-2</v>
      </c>
      <c r="G7786" s="17">
        <f>Sinusoidal!J7795-Model!D7786</f>
        <v>2.814638044688339E-2</v>
      </c>
      <c r="H7786" s="18">
        <f>Sinusoidal!K7795-Model!E7786</f>
        <v>0.23678021121408344</v>
      </c>
      <c r="I7786">
        <v>-0.10867</v>
      </c>
      <c r="J7786">
        <v>0.21482200000000001</v>
      </c>
      <c r="K7786">
        <v>0.24893000000000001</v>
      </c>
      <c r="L7786">
        <v>7.2311E-2</v>
      </c>
      <c r="M7786" s="16">
        <f>Sinusoidal!I7795-Model!I7786</f>
        <v>-1.3489882072229425E-3</v>
      </c>
      <c r="N7786" s="17">
        <f>Sinusoidal!J7795-Model!J7786</f>
        <v>1.3233804468833765E-3</v>
      </c>
      <c r="O7786" s="18">
        <f>Sinusoidal!K7795-Model!K7786</f>
        <v>7.9021121408343054E-4</v>
      </c>
      <c r="P7786" s="18">
        <f>Sinusoidal!L7795-Model!L7786</f>
        <v>-4.4996932269533718E-4</v>
      </c>
    </row>
    <row r="7787" spans="1:16">
      <c r="A7787">
        <v>2458147.5277760001</v>
      </c>
      <c r="B7787" s="7">
        <f t="shared" si="123"/>
        <v>43129.02777600009</v>
      </c>
      <c r="C7787">
        <v>-6.7100999999999994E-2</v>
      </c>
      <c r="D7787">
        <v>0.186253</v>
      </c>
      <c r="E7787">
        <v>1.5162E-2</v>
      </c>
      <c r="F7787" s="16">
        <f>Sinusoidal!I7796-Model!C7787</f>
        <v>-9.4400855717827609E-2</v>
      </c>
      <c r="G7787" s="17">
        <f>Sinusoidal!J7796-Model!D7787</f>
        <v>1.7202992466387179E-3</v>
      </c>
      <c r="H7787" s="18">
        <f>Sinusoidal!K7796-Model!E7787</f>
        <v>0.22528412344057289</v>
      </c>
      <c r="I7787">
        <v>-0.16008700000000001</v>
      </c>
      <c r="J7787">
        <v>0.186723</v>
      </c>
      <c r="K7787">
        <v>0.23955499999999999</v>
      </c>
      <c r="L7787">
        <v>7.5191999999999995E-2</v>
      </c>
      <c r="M7787" s="16">
        <f>Sinusoidal!I7796-Model!I7787</f>
        <v>-1.4148557178275956E-3</v>
      </c>
      <c r="N7787" s="17">
        <f>Sinusoidal!J7796-Model!J7787</f>
        <v>1.2502992466387197E-3</v>
      </c>
      <c r="O7787" s="18">
        <f>Sinusoidal!K7796-Model!K7787</f>
        <v>8.9112344057290516E-4</v>
      </c>
      <c r="P7787" s="18">
        <f>Sinusoidal!L7796-Model!L7787</f>
        <v>-4.3306018485968212E-4</v>
      </c>
    </row>
    <row r="7788" spans="1:16">
      <c r="A7788">
        <v>2458147.531248</v>
      </c>
      <c r="B7788" s="7">
        <f t="shared" si="123"/>
        <v>43129.031247999985</v>
      </c>
      <c r="C7788">
        <v>-0.11344</v>
      </c>
      <c r="D7788">
        <v>0.18394099999999999</v>
      </c>
      <c r="E7788">
        <v>1.7354000000000001E-2</v>
      </c>
      <c r="F7788" s="16">
        <f>Sinusoidal!I7797-Model!C7788</f>
        <v>-9.9021224120304438E-2</v>
      </c>
      <c r="G7788" s="17">
        <f>Sinusoidal!J7797-Model!D7788</f>
        <v>-2.474908674508508E-2</v>
      </c>
      <c r="H7788" s="18">
        <f>Sinusoidal!K7797-Model!E7788</f>
        <v>0.21303864319117841</v>
      </c>
      <c r="I7788">
        <v>-0.21096500000000001</v>
      </c>
      <c r="J7788">
        <v>0.15804799999999999</v>
      </c>
      <c r="K7788">
        <v>0.22941800000000001</v>
      </c>
      <c r="L7788">
        <v>7.7826000000000006E-2</v>
      </c>
      <c r="M7788" s="16">
        <f>Sinusoidal!I7797-Model!I7788</f>
        <v>-1.4962241203044235E-3</v>
      </c>
      <c r="N7788" s="17">
        <f>Sinusoidal!J7797-Model!J7788</f>
        <v>1.1439132549149189E-3</v>
      </c>
      <c r="O7788" s="18">
        <f>Sinusoidal!K7797-Model!K7788</f>
        <v>9.746431911784037E-4</v>
      </c>
      <c r="P7788" s="18">
        <f>Sinusoidal!L7797-Model!L7788</f>
        <v>-4.1147791161162683E-4</v>
      </c>
    </row>
    <row r="7789" spans="1:16">
      <c r="A7789">
        <v>2458147.5347210001</v>
      </c>
      <c r="B7789" s="7">
        <f t="shared" si="123"/>
        <v>43129.03472100012</v>
      </c>
      <c r="C7789">
        <v>-0.15929499999999999</v>
      </c>
      <c r="D7789">
        <v>0.18107500000000001</v>
      </c>
      <c r="E7789">
        <v>1.9508000000000001E-2</v>
      </c>
      <c r="F7789" s="16">
        <f>Sinusoidal!I7798-Model!C7789</f>
        <v>-0.10343691151131343</v>
      </c>
      <c r="G7789" s="17">
        <f>Sinusoidal!J7798-Model!D7789</f>
        <v>-5.1180484297468187E-2</v>
      </c>
      <c r="H7789" s="18">
        <f>Sinusoidal!K7798-Model!E7789</f>
        <v>0.20008435825210652</v>
      </c>
      <c r="I7789">
        <v>-0.26117299999999999</v>
      </c>
      <c r="J7789">
        <v>0.12887299999999999</v>
      </c>
      <c r="K7789">
        <v>0.21854699999999999</v>
      </c>
      <c r="L7789">
        <v>8.0204999999999999E-2</v>
      </c>
      <c r="M7789" s="16">
        <f>Sinusoidal!I7798-Model!I7789</f>
        <v>-1.5589115113134322E-3</v>
      </c>
      <c r="N7789" s="17">
        <f>Sinusoidal!J7798-Model!J7789</f>
        <v>1.0215157025318389E-3</v>
      </c>
      <c r="O7789" s="18">
        <f>Sinusoidal!K7798-Model!K7789</f>
        <v>1.0453582521065263E-3</v>
      </c>
      <c r="P7789" s="18">
        <f>Sinusoidal!L7798-Model!L7789</f>
        <v>-3.8583042232179232E-4</v>
      </c>
    </row>
    <row r="7790" spans="1:16">
      <c r="A7790">
        <v>2458147.538193</v>
      </c>
      <c r="B7790" s="7">
        <f t="shared" si="123"/>
        <v>43129.038193000015</v>
      </c>
      <c r="C7790">
        <v>-0.20453499999999999</v>
      </c>
      <c r="D7790">
        <v>0.177673</v>
      </c>
      <c r="E7790">
        <v>2.1617000000000001E-2</v>
      </c>
      <c r="F7790" s="16">
        <f>Sinusoidal!I7799-Model!C7790</f>
        <v>-0.1076159683079678</v>
      </c>
      <c r="G7790" s="17">
        <f>Sinusoidal!J7799-Model!D7790</f>
        <v>-7.7496927557472478E-2</v>
      </c>
      <c r="H7790" s="18">
        <f>Sinusoidal!K7799-Model!E7790</f>
        <v>0.18646327713462454</v>
      </c>
      <c r="I7790">
        <v>-0.31051699999999999</v>
      </c>
      <c r="J7790">
        <v>9.9307999999999994E-2</v>
      </c>
      <c r="K7790">
        <v>0.206985</v>
      </c>
      <c r="L7790">
        <v>8.2322000000000006E-2</v>
      </c>
      <c r="M7790" s="16">
        <f>Sinusoidal!I7799-Model!I7790</f>
        <v>-1.6339683079678036E-3</v>
      </c>
      <c r="N7790" s="17">
        <f>Sinusoidal!J7799-Model!J7790</f>
        <v>8.6807244252752602E-4</v>
      </c>
      <c r="O7790" s="18">
        <f>Sinusoidal!K7799-Model!K7790</f>
        <v>1.0952771346245394E-3</v>
      </c>
      <c r="P7790" s="18">
        <f>Sinusoidal!L7799-Model!L7790</f>
        <v>-3.5691224548561884E-4</v>
      </c>
    </row>
    <row r="7791" spans="1:16">
      <c r="A7791">
        <v>2458147.5416649999</v>
      </c>
      <c r="B7791" s="7">
        <f t="shared" si="123"/>
        <v>43129.04166499991</v>
      </c>
      <c r="C7791">
        <v>-0.24903</v>
      </c>
      <c r="D7791">
        <v>0.17375099999999999</v>
      </c>
      <c r="E7791">
        <v>2.3674000000000001E-2</v>
      </c>
      <c r="F7791" s="16">
        <f>Sinusoidal!I7800-Model!C7791</f>
        <v>-0.11152820543981276</v>
      </c>
      <c r="G7791" s="17">
        <f>Sinusoidal!J7800-Model!D7791</f>
        <v>-0.10361808587636109</v>
      </c>
      <c r="H7791" s="18">
        <f>Sinusoidal!K7800-Model!E7791</f>
        <v>0.17221971559691865</v>
      </c>
      <c r="I7791">
        <v>-0.35886899999999999</v>
      </c>
      <c r="J7791">
        <v>6.9431000000000007E-2</v>
      </c>
      <c r="K7791">
        <v>0.19476299999999999</v>
      </c>
      <c r="L7791">
        <v>8.4169999999999995E-2</v>
      </c>
      <c r="M7791" s="16">
        <f>Sinusoidal!I7800-Model!I7791</f>
        <v>-1.6892054398127687E-3</v>
      </c>
      <c r="N7791" s="17">
        <f>Sinusoidal!J7800-Model!J7791</f>
        <v>7.0191412363888872E-4</v>
      </c>
      <c r="O7791" s="18">
        <f>Sinusoidal!K7800-Model!K7791</f>
        <v>1.1307155969186578E-3</v>
      </c>
      <c r="P7791" s="18">
        <f>Sinusoidal!L7800-Model!L7791</f>
        <v>-3.2467925319577817E-4</v>
      </c>
    </row>
    <row r="7792" spans="1:16">
      <c r="A7792">
        <v>2458147.5451369998</v>
      </c>
      <c r="B7792" s="7">
        <f t="shared" si="123"/>
        <v>43129.045136999805</v>
      </c>
      <c r="C7792">
        <v>-0.29265600000000003</v>
      </c>
      <c r="D7792">
        <v>0.16932900000000001</v>
      </c>
      <c r="E7792">
        <v>2.5672E-2</v>
      </c>
      <c r="F7792" s="16">
        <f>Sinusoidal!I7801-Model!C7792</f>
        <v>-0.11514071359231826</v>
      </c>
      <c r="G7792" s="17">
        <f>Sinusoidal!J7801-Model!D7792</f>
        <v>-0.12946657605985626</v>
      </c>
      <c r="H7792" s="18">
        <f>Sinusoidal!K7801-Model!E7792</f>
        <v>0.15740017568724834</v>
      </c>
      <c r="I7792">
        <v>-0.40604299999999999</v>
      </c>
      <c r="J7792">
        <v>3.9354E-2</v>
      </c>
      <c r="K7792">
        <v>0.18192800000000001</v>
      </c>
      <c r="L7792">
        <v>8.5743E-2</v>
      </c>
      <c r="M7792" s="16">
        <f>Sinusoidal!I7801-Model!I7792</f>
        <v>-1.7537135923182956E-3</v>
      </c>
      <c r="N7792" s="17">
        <f>Sinusoidal!J7801-Model!J7792</f>
        <v>5.0842394014375542E-4</v>
      </c>
      <c r="O7792" s="18">
        <f>Sinusoidal!K7801-Model!K7792</f>
        <v>1.1441756872483388E-3</v>
      </c>
      <c r="P7792" s="18">
        <f>Sinusoidal!L7801-Model!L7792</f>
        <v>-2.892261140901714E-4</v>
      </c>
    </row>
    <row r="7793" spans="1:16">
      <c r="A7793">
        <v>2458147.5486090002</v>
      </c>
      <c r="B7793" s="7">
        <f t="shared" si="123"/>
        <v>43129.048609000165</v>
      </c>
      <c r="C7793">
        <v>-0.33529399999999998</v>
      </c>
      <c r="D7793">
        <v>0.16442499999999999</v>
      </c>
      <c r="E7793">
        <v>2.7604E-2</v>
      </c>
      <c r="F7793" s="16">
        <f>Sinusoidal!I7802-Model!C7793</f>
        <v>-0.11841937181972412</v>
      </c>
      <c r="G7793" s="17">
        <f>Sinusoidal!J7802-Model!D7793</f>
        <v>-0.15496227803036017</v>
      </c>
      <c r="H7793" s="18">
        <f>Sinusoidal!K7802-Model!E7793</f>
        <v>0.14205321770025151</v>
      </c>
      <c r="I7793">
        <v>-0.45191700000000001</v>
      </c>
      <c r="J7793">
        <v>9.1559999999999992E-3</v>
      </c>
      <c r="K7793">
        <v>0.168515</v>
      </c>
      <c r="L7793">
        <v>8.7038000000000004E-2</v>
      </c>
      <c r="M7793" s="16">
        <f>Sinusoidal!I7802-Model!I7793</f>
        <v>-1.7963718197240852E-3</v>
      </c>
      <c r="N7793" s="17">
        <f>Sinusoidal!J7802-Model!J7793</f>
        <v>3.0672196963982094E-4</v>
      </c>
      <c r="O7793" s="18">
        <f>Sinusoidal!K7802-Model!K7793</f>
        <v>1.1422177002514966E-3</v>
      </c>
      <c r="P7793" s="18">
        <f>Sinusoidal!L7802-Model!L7793</f>
        <v>-2.5276653782015102E-4</v>
      </c>
    </row>
    <row r="7794" spans="1:16">
      <c r="A7794">
        <v>2458147.5520819998</v>
      </c>
      <c r="B7794" s="7">
        <f t="shared" si="123"/>
        <v>43129.052081999835</v>
      </c>
      <c r="C7794">
        <v>-0.376828</v>
      </c>
      <c r="D7794">
        <v>0.15906200000000001</v>
      </c>
      <c r="E7794">
        <v>2.9464000000000001E-2</v>
      </c>
      <c r="F7794" s="16">
        <f>Sinusoidal!I7803-Model!C7794</f>
        <v>-0.12133134387780969</v>
      </c>
      <c r="G7794" s="17">
        <f>Sinusoidal!J7803-Model!D7794</f>
        <v>-0.18002965287756351</v>
      </c>
      <c r="H7794" s="18">
        <f>Sinusoidal!K7803-Model!E7794</f>
        <v>0.12622832546163115</v>
      </c>
      <c r="I7794">
        <v>-0.49631399999999998</v>
      </c>
      <c r="J7794">
        <v>-2.1048999999999998E-2</v>
      </c>
      <c r="K7794">
        <v>0.15457499999999999</v>
      </c>
      <c r="L7794">
        <v>8.8049000000000002E-2</v>
      </c>
      <c r="M7794" s="16">
        <f>Sinusoidal!I7803-Model!I7794</f>
        <v>-1.8453438778097131E-3</v>
      </c>
      <c r="N7794" s="17">
        <f>Sinusoidal!J7803-Model!J7794</f>
        <v>8.1347122436507824E-5</v>
      </c>
      <c r="O7794" s="18">
        <f>Sinusoidal!K7803-Model!K7794</f>
        <v>1.1173254616311523E-3</v>
      </c>
      <c r="P7794" s="18">
        <f>Sinusoidal!L7803-Model!L7794</f>
        <v>-2.1361637510955434E-4</v>
      </c>
    </row>
    <row r="7795" spans="1:16">
      <c r="A7795">
        <v>2458147.5555540002</v>
      </c>
      <c r="B7795" s="7">
        <f t="shared" si="123"/>
        <v>43129.055554000195</v>
      </c>
      <c r="C7795">
        <v>-0.41714800000000002</v>
      </c>
      <c r="D7795">
        <v>0.15326200000000001</v>
      </c>
      <c r="E7795">
        <v>3.1244999999999998E-2</v>
      </c>
      <c r="F7795" s="16">
        <f>Sinusoidal!I7804-Model!C7795</f>
        <v>-0.12384256066831728</v>
      </c>
      <c r="G7795" s="17">
        <f>Sinusoidal!J7804-Model!D7795</f>
        <v>-0.20459206226685719</v>
      </c>
      <c r="H7795" s="18">
        <f>Sinusoidal!K7804-Model!E7795</f>
        <v>0.10997776537774367</v>
      </c>
      <c r="I7795">
        <v>-0.53912000000000004</v>
      </c>
      <c r="J7795">
        <v>-5.1185000000000001E-2</v>
      </c>
      <c r="K7795">
        <v>0.14014599999999999</v>
      </c>
      <c r="L7795">
        <v>8.8775000000000007E-2</v>
      </c>
      <c r="M7795" s="16">
        <f>Sinusoidal!I7804-Model!I7795</f>
        <v>-1.870560668317256E-3</v>
      </c>
      <c r="N7795" s="17">
        <f>Sinusoidal!J7804-Model!J7795</f>
        <v>-1.4506226685719048E-4</v>
      </c>
      <c r="O7795" s="18">
        <f>Sinusoidal!K7804-Model!K7795</f>
        <v>1.076765377743677E-3</v>
      </c>
      <c r="P7795" s="18">
        <f>Sinusoidal!L7804-Model!L7795</f>
        <v>-1.741796281653496E-4</v>
      </c>
    </row>
    <row r="7796" spans="1:16">
      <c r="A7796">
        <v>2458147.5590260001</v>
      </c>
      <c r="B7796" s="7">
        <f t="shared" si="123"/>
        <v>43129.05902600009</v>
      </c>
      <c r="C7796">
        <v>-0.456148</v>
      </c>
      <c r="D7796">
        <v>0.14704600000000001</v>
      </c>
      <c r="E7796">
        <v>3.2943E-2</v>
      </c>
      <c r="F7796" s="16">
        <f>Sinusoidal!I7805-Model!C7796</f>
        <v>-0.12592018723049869</v>
      </c>
      <c r="G7796" s="17">
        <f>Sinusoidal!J7805-Model!D7796</f>
        <v>-0.22857208816971936</v>
      </c>
      <c r="H7796" s="18">
        <f>Sinusoidal!K7805-Model!E7796</f>
        <v>9.3352439707192952E-2</v>
      </c>
      <c r="I7796">
        <v>-0.58016800000000002</v>
      </c>
      <c r="J7796">
        <v>-8.1136E-2</v>
      </c>
      <c r="K7796">
        <v>0.125282</v>
      </c>
      <c r="L7796">
        <v>8.9213000000000001E-2</v>
      </c>
      <c r="M7796" s="16">
        <f>Sinusoidal!I7805-Model!I7796</f>
        <v>-1.9001872304986733E-3</v>
      </c>
      <c r="N7796" s="17">
        <f>Sinusoidal!J7805-Model!J7796</f>
        <v>-3.9008816971936033E-4</v>
      </c>
      <c r="O7796" s="18">
        <f>Sinusoidal!K7805-Model!K7796</f>
        <v>1.013439707192948E-3</v>
      </c>
      <c r="P7796" s="18">
        <f>Sinusoidal!L7805-Model!L7796</f>
        <v>-1.3393741680381432E-4</v>
      </c>
    </row>
    <row r="7797" spans="1:16">
      <c r="A7797">
        <v>2458147.562498</v>
      </c>
      <c r="B7797" s="7">
        <f t="shared" si="123"/>
        <v>43129.062497999985</v>
      </c>
      <c r="C7797">
        <v>-0.493728</v>
      </c>
      <c r="D7797">
        <v>0.14043800000000001</v>
      </c>
      <c r="E7797">
        <v>3.4551999999999999E-2</v>
      </c>
      <c r="F7797" s="16">
        <f>Sinusoidal!I7806-Model!C7797</f>
        <v>-0.12753107276690917</v>
      </c>
      <c r="G7797" s="17">
        <f>Sinusoidal!J7806-Model!D7797</f>
        <v>-0.25189585188026609</v>
      </c>
      <c r="H7797" s="18">
        <f>Sinusoidal!K7806-Model!E7797</f>
        <v>7.6406734529778503E-2</v>
      </c>
      <c r="I7797">
        <v>-0.61935399999999996</v>
      </c>
      <c r="J7797">
        <v>-0.11082699999999999</v>
      </c>
      <c r="K7797">
        <v>0.11002199999999999</v>
      </c>
      <c r="L7797">
        <v>8.9361999999999997E-2</v>
      </c>
      <c r="M7797" s="16">
        <f>Sinusoidal!I7806-Model!I7797</f>
        <v>-1.9050727669092105E-3</v>
      </c>
      <c r="N7797" s="17">
        <f>Sinusoidal!J7806-Model!J7797</f>
        <v>-6.3085188026609784E-4</v>
      </c>
      <c r="O7797" s="18">
        <f>Sinusoidal!K7806-Model!K7797</f>
        <v>9.3673452977850735E-4</v>
      </c>
      <c r="P7797" s="18">
        <f>Sinusoidal!L7806-Model!L7797</f>
        <v>-9.343993603685985E-5</v>
      </c>
    </row>
    <row r="7798" spans="1:16">
      <c r="A7798">
        <v>2458147.5659710001</v>
      </c>
      <c r="B7798" s="7">
        <f t="shared" si="123"/>
        <v>43129.06597100012</v>
      </c>
      <c r="C7798">
        <v>-0.52978999999999998</v>
      </c>
      <c r="D7798">
        <v>0.133462</v>
      </c>
      <c r="E7798">
        <v>3.6067000000000002E-2</v>
      </c>
      <c r="F7798" s="16">
        <f>Sinusoidal!I7807-Model!C7798</f>
        <v>-0.12864618224427793</v>
      </c>
      <c r="G7798" s="17">
        <f>Sinusoidal!J7807-Model!D7798</f>
        <v>-0.27449033128361572</v>
      </c>
      <c r="H7798" s="18">
        <f>Sinusoidal!K7807-Model!E7798</f>
        <v>5.9195362905713506E-2</v>
      </c>
      <c r="I7798">
        <v>-0.65652500000000003</v>
      </c>
      <c r="J7798">
        <v>-0.14014499999999999</v>
      </c>
      <c r="K7798">
        <v>9.4423999999999994E-2</v>
      </c>
      <c r="L7798">
        <v>8.9222999999999997E-2</v>
      </c>
      <c r="M7798" s="16">
        <f>Sinusoidal!I7807-Model!I7798</f>
        <v>-1.911182244277887E-3</v>
      </c>
      <c r="N7798" s="17">
        <f>Sinusoidal!J7807-Model!J7798</f>
        <v>-8.8333128361572921E-4</v>
      </c>
      <c r="O7798" s="18">
        <f>Sinusoidal!K7807-Model!K7798</f>
        <v>8.3836290571351335E-4</v>
      </c>
      <c r="P7798" s="18">
        <f>Sinusoidal!L7807-Model!L7798</f>
        <v>-5.4301431203551687E-5</v>
      </c>
    </row>
    <row r="7799" spans="1:16">
      <c r="A7799">
        <v>2458147.569443</v>
      </c>
      <c r="B7799" s="7">
        <f t="shared" si="123"/>
        <v>43129.069443000015</v>
      </c>
      <c r="C7799">
        <v>-0.56424300000000005</v>
      </c>
      <c r="D7799">
        <v>0.12614400000000001</v>
      </c>
      <c r="E7799">
        <v>3.7484999999999997E-2</v>
      </c>
      <c r="F7799" s="16">
        <f>Sinusoidal!I7808-Model!C7799</f>
        <v>-0.12923600817013026</v>
      </c>
      <c r="G7799" s="17">
        <f>Sinusoidal!J7808-Model!D7799</f>
        <v>-0.29628567534739381</v>
      </c>
      <c r="H7799" s="18">
        <f>Sinusoidal!K7808-Model!E7799</f>
        <v>4.1772203733650697E-2</v>
      </c>
      <c r="I7799">
        <v>-0.69158600000000003</v>
      </c>
      <c r="J7799">
        <v>-0.169016</v>
      </c>
      <c r="K7799">
        <v>7.8529000000000002E-2</v>
      </c>
      <c r="L7799">
        <v>8.8794999999999999E-2</v>
      </c>
      <c r="M7799" s="16">
        <f>Sinusoidal!I7808-Model!I7799</f>
        <v>-1.8930081701302726E-3</v>
      </c>
      <c r="N7799" s="17">
        <f>Sinusoidal!J7808-Model!J7799</f>
        <v>-1.1256753473938008E-3</v>
      </c>
      <c r="O7799" s="18">
        <f>Sinusoidal!K7808-Model!K7799</f>
        <v>7.2820373365069246E-4</v>
      </c>
      <c r="P7799" s="18">
        <f>Sinusoidal!L7808-Model!L7799</f>
        <v>-1.5198206929745162E-5</v>
      </c>
    </row>
    <row r="7800" spans="1:16">
      <c r="A7800">
        <v>2458147.5729149999</v>
      </c>
      <c r="B7800" s="7">
        <f t="shared" si="123"/>
        <v>43129.07291499991</v>
      </c>
      <c r="C7800">
        <v>-0.59699899999999995</v>
      </c>
      <c r="D7800">
        <v>0.118506</v>
      </c>
      <c r="E7800">
        <v>3.8800000000000001E-2</v>
      </c>
      <c r="F7800" s="16">
        <f>Sinusoidal!I7809-Model!C7800</f>
        <v>-0.12927496121115023</v>
      </c>
      <c r="G7800" s="17">
        <f>Sinusoidal!J7809-Model!D7800</f>
        <v>-0.31720951481753956</v>
      </c>
      <c r="H7800" s="18">
        <f>Sinusoidal!K7809-Model!E7800</f>
        <v>2.4195136829556305E-2</v>
      </c>
      <c r="I7800">
        <v>-0.72440099999999996</v>
      </c>
      <c r="J7800">
        <v>-0.19733100000000001</v>
      </c>
      <c r="K7800">
        <v>6.2397000000000001E-2</v>
      </c>
      <c r="L7800">
        <v>8.8081999999999994E-2</v>
      </c>
      <c r="M7800" s="16">
        <f>Sinusoidal!I7809-Model!I7800</f>
        <v>-1.8729612111502147E-3</v>
      </c>
      <c r="N7800" s="17">
        <f>Sinusoidal!J7809-Model!J7800</f>
        <v>-1.3725148175395829E-3</v>
      </c>
      <c r="O7800" s="18">
        <f>Sinusoidal!K7809-Model!K7800</f>
        <v>5.9813682955630471E-4</v>
      </c>
      <c r="P7800" s="18">
        <f>Sinusoidal!L7809-Model!L7800</f>
        <v>2.1130323632670422E-5</v>
      </c>
    </row>
    <row r="7801" spans="1:16">
      <c r="A7801">
        <v>2458147.5763869998</v>
      </c>
      <c r="B7801" s="7">
        <f t="shared" si="123"/>
        <v>43129.076386999805</v>
      </c>
      <c r="C7801">
        <v>-0.627973</v>
      </c>
      <c r="D7801">
        <v>0.11057500000000001</v>
      </c>
      <c r="E7801">
        <v>4.0009000000000003E-2</v>
      </c>
      <c r="F7801" s="16">
        <f>Sinusoidal!I7810-Model!C7801</f>
        <v>-0.12874173838649483</v>
      </c>
      <c r="G7801" s="17">
        <f>Sinusoidal!J7810-Model!D7801</f>
        <v>-0.33719626811083503</v>
      </c>
      <c r="H7801" s="18">
        <f>Sinusoidal!K7810-Model!E7801</f>
        <v>6.5198747612598071E-3</v>
      </c>
      <c r="I7801">
        <v>-0.75488599999999995</v>
      </c>
      <c r="J7801">
        <v>-0.225018</v>
      </c>
      <c r="K7801">
        <v>4.607E-2</v>
      </c>
      <c r="L7801">
        <v>8.7085999999999997E-2</v>
      </c>
      <c r="M7801" s="16">
        <f>Sinusoidal!I7810-Model!I7801</f>
        <v>-1.8287383864948881E-3</v>
      </c>
      <c r="N7801" s="17">
        <f>Sinusoidal!J7810-Model!J7801</f>
        <v>-1.6032681108350266E-3</v>
      </c>
      <c r="O7801" s="18">
        <f>Sinusoidal!K7810-Model!K7801</f>
        <v>4.5887476125981014E-4</v>
      </c>
      <c r="P7801" s="18">
        <f>Sinusoidal!L7810-Model!L7801</f>
        <v>5.4877552685808628E-5</v>
      </c>
    </row>
    <row r="7802" spans="1:16">
      <c r="A7802">
        <v>2458147.5798590002</v>
      </c>
      <c r="B7802" s="7">
        <f t="shared" si="123"/>
        <v>43129.079859000165</v>
      </c>
      <c r="C7802">
        <v>-0.65708599999999995</v>
      </c>
      <c r="D7802">
        <v>0.10237499999999999</v>
      </c>
      <c r="E7802">
        <v>4.1110000000000001E-2</v>
      </c>
      <c r="F7802" s="16">
        <f>Sinusoidal!I7811-Model!C7802</f>
        <v>-0.12761666764299839</v>
      </c>
      <c r="G7802" s="17">
        <f>Sinusoidal!J7811-Model!D7802</f>
        <v>-0.35617944141296776</v>
      </c>
      <c r="H7802" s="18">
        <f>Sinusoidal!K7811-Model!E7802</f>
        <v>-1.1198208016411745E-2</v>
      </c>
      <c r="I7802">
        <v>-0.78292099999999998</v>
      </c>
      <c r="J7802">
        <v>-0.251973</v>
      </c>
      <c r="K7802">
        <v>2.9607999999999999E-2</v>
      </c>
      <c r="L7802">
        <v>8.5809999999999997E-2</v>
      </c>
      <c r="M7802" s="16">
        <f>Sinusoidal!I7811-Model!I7802</f>
        <v>-1.7816676429983636E-3</v>
      </c>
      <c r="N7802" s="17">
        <f>Sinusoidal!J7811-Model!J7802</f>
        <v>-1.8314414129677603E-3</v>
      </c>
      <c r="O7802" s="18">
        <f>Sinusoidal!K7811-Model!K7802</f>
        <v>3.0379198358825715E-4</v>
      </c>
      <c r="P7802" s="18">
        <f>Sinusoidal!L7811-Model!L7802</f>
        <v>8.6162568025210939E-5</v>
      </c>
    </row>
    <row r="7803" spans="1:16">
      <c r="A7803">
        <v>2458147.5833319998</v>
      </c>
      <c r="B7803" s="7">
        <f t="shared" si="123"/>
        <v>43129.083331999835</v>
      </c>
      <c r="C7803">
        <v>-0.68425899999999995</v>
      </c>
      <c r="D7803">
        <v>9.3932000000000002E-2</v>
      </c>
      <c r="E7803">
        <v>4.2098999999999998E-2</v>
      </c>
      <c r="F7803" s="16">
        <f>Sinusoidal!I7812-Model!C7803</f>
        <v>-0.12588802769485541</v>
      </c>
      <c r="G7803" s="17">
        <f>Sinusoidal!J7812-Model!D7803</f>
        <v>-0.37409692200893241</v>
      </c>
      <c r="H7803" s="18">
        <f>Sinusoidal!K7812-Model!E7803</f>
        <v>-2.8901248171804179E-2</v>
      </c>
      <c r="I7803">
        <v>-0.80843600000000004</v>
      </c>
      <c r="J7803">
        <v>-0.27812799999999999</v>
      </c>
      <c r="K7803">
        <v>1.3054E-2</v>
      </c>
      <c r="L7803">
        <v>8.4258E-2</v>
      </c>
      <c r="M7803" s="16">
        <f>Sinusoidal!I7812-Model!I7803</f>
        <v>-1.711027694855316E-3</v>
      </c>
      <c r="N7803" s="17">
        <f>Sinusoidal!J7812-Model!J7803</f>
        <v>-2.0369220089324069E-3</v>
      </c>
      <c r="O7803" s="18">
        <f>Sinusoidal!K7812-Model!K7803</f>
        <v>1.4375182819581847E-4</v>
      </c>
      <c r="P7803" s="18">
        <f>Sinusoidal!L7812-Model!L7803</f>
        <v>1.1502004269932364E-4</v>
      </c>
    </row>
    <row r="7804" spans="1:16">
      <c r="A7804">
        <v>2458147.5868040002</v>
      </c>
      <c r="B7804" s="7">
        <f t="shared" si="123"/>
        <v>43129.086804000195</v>
      </c>
      <c r="C7804">
        <v>-0.70941900000000002</v>
      </c>
      <c r="D7804">
        <v>8.5271E-2</v>
      </c>
      <c r="E7804">
        <v>4.2973999999999998E-2</v>
      </c>
      <c r="F7804" s="16">
        <f>Sinusoidal!I7813-Model!C7804</f>
        <v>-0.12354634209162751</v>
      </c>
      <c r="G7804" s="17">
        <f>Sinusoidal!J7813-Model!D7804</f>
        <v>-0.39088826389548736</v>
      </c>
      <c r="H7804" s="18">
        <f>Sinusoidal!K7813-Model!E7804</f>
        <v>-4.6533068091420521E-2</v>
      </c>
      <c r="I7804">
        <v>-0.83133100000000004</v>
      </c>
      <c r="J7804">
        <v>-0.30338199999999999</v>
      </c>
      <c r="K7804">
        <v>-3.5300000000000002E-3</v>
      </c>
      <c r="L7804">
        <v>8.2436999999999996E-2</v>
      </c>
      <c r="M7804" s="16">
        <f>Sinusoidal!I7813-Model!I7804</f>
        <v>-1.6343420916274942E-3</v>
      </c>
      <c r="N7804" s="17">
        <f>Sinusoidal!J7813-Model!J7804</f>
        <v>-2.2352638954873938E-3</v>
      </c>
      <c r="O7804" s="18">
        <f>Sinusoidal!K7813-Model!K7804</f>
        <v>-2.9068091420523644E-5</v>
      </c>
      <c r="P7804" s="18">
        <f>Sinusoidal!L7813-Model!L7804</f>
        <v>1.3938715684395919E-4</v>
      </c>
    </row>
    <row r="7805" spans="1:16">
      <c r="A7805">
        <v>2458147.5902760001</v>
      </c>
      <c r="B7805" s="7">
        <f t="shared" si="123"/>
        <v>43129.09027600009</v>
      </c>
      <c r="C7805">
        <v>-0.73249299999999995</v>
      </c>
      <c r="D7805">
        <v>7.6418E-2</v>
      </c>
      <c r="E7805">
        <v>4.3733000000000001E-2</v>
      </c>
      <c r="F7805" s="16">
        <f>Sinusoidal!I7814-Model!C7805</f>
        <v>-0.12059064656103835</v>
      </c>
      <c r="G7805" s="17">
        <f>Sinusoidal!J7814-Model!D7805</f>
        <v>-0.40649696474960195</v>
      </c>
      <c r="H7805" s="18">
        <f>Sinusoidal!K7814-Model!E7805</f>
        <v>-6.4037351493633848E-2</v>
      </c>
      <c r="I7805">
        <v>-0.85154600000000003</v>
      </c>
      <c r="J7805">
        <v>-0.32767400000000002</v>
      </c>
      <c r="K7805">
        <v>-2.0101000000000001E-2</v>
      </c>
      <c r="L7805">
        <v>8.0352000000000007E-2</v>
      </c>
      <c r="M7805" s="16">
        <f>Sinusoidal!I7814-Model!I7805</f>
        <v>-1.537646561038275E-3</v>
      </c>
      <c r="N7805" s="17">
        <f>Sinusoidal!J7814-Model!J7805</f>
        <v>-2.4049647496019455E-3</v>
      </c>
      <c r="O7805" s="18">
        <f>Sinusoidal!K7814-Model!K7805</f>
        <v>-2.0335149363384306E-4</v>
      </c>
      <c r="P7805" s="18">
        <f>Sinusoidal!L7814-Model!L7805</f>
        <v>1.6008759408624174E-4</v>
      </c>
    </row>
    <row r="7806" spans="1:16">
      <c r="A7806">
        <v>2458147.593748</v>
      </c>
      <c r="B7806" s="7">
        <f t="shared" si="123"/>
        <v>43129.093747999985</v>
      </c>
      <c r="C7806">
        <v>-0.75341100000000005</v>
      </c>
      <c r="D7806">
        <v>6.7396999999999999E-2</v>
      </c>
      <c r="E7806">
        <v>4.4374999999999998E-2</v>
      </c>
      <c r="F7806" s="16">
        <f>Sinusoidal!I7815-Model!C7806</f>
        <v>-0.11702572875983053</v>
      </c>
      <c r="G7806" s="17">
        <f>Sinusoidal!J7815-Model!D7806</f>
        <v>-0.42086773335490635</v>
      </c>
      <c r="H7806" s="18">
        <f>Sinusoidal!K7815-Model!E7806</f>
        <v>-8.1358819491734097E-2</v>
      </c>
      <c r="I7806">
        <v>-0.86900299999999997</v>
      </c>
      <c r="J7806">
        <v>-0.35091</v>
      </c>
      <c r="K7806">
        <v>-3.6597999999999999E-2</v>
      </c>
      <c r="L7806">
        <v>7.8010999999999997E-2</v>
      </c>
      <c r="M7806" s="16">
        <f>Sinusoidal!I7815-Model!I7806</f>
        <v>-1.4337287598306103E-3</v>
      </c>
      <c r="N7806" s="17">
        <f>Sinusoidal!J7815-Model!J7806</f>
        <v>-2.5607333549063638E-3</v>
      </c>
      <c r="O7806" s="18">
        <f>Sinusoidal!K7815-Model!K7806</f>
        <v>-3.8581949173410041E-4</v>
      </c>
      <c r="P7806" s="18">
        <f>Sinusoidal!L7815-Model!L7806</f>
        <v>1.7581266441506205E-4</v>
      </c>
    </row>
    <row r="7807" spans="1:16">
      <c r="A7807">
        <v>2458147.5972210001</v>
      </c>
      <c r="B7807" s="7">
        <f t="shared" si="123"/>
        <v>43129.09722100012</v>
      </c>
      <c r="C7807">
        <v>-0.77210500000000004</v>
      </c>
      <c r="D7807">
        <v>5.8234000000000001E-2</v>
      </c>
      <c r="E7807">
        <v>4.4898E-2</v>
      </c>
      <c r="F7807" s="16">
        <f>Sinusoidal!I7816-Model!C7807</f>
        <v>-0.11286333965597395</v>
      </c>
      <c r="G7807" s="17">
        <f>Sinusoidal!J7816-Model!D7807</f>
        <v>-0.43395074661977601</v>
      </c>
      <c r="H7807" s="18">
        <f>Sinusoidal!K7816-Model!E7807</f>
        <v>-9.8441406535928672E-2</v>
      </c>
      <c r="I7807">
        <v>-0.883656</v>
      </c>
      <c r="J7807">
        <v>-0.373033</v>
      </c>
      <c r="K7807">
        <v>-5.2978999999999998E-2</v>
      </c>
      <c r="L7807">
        <v>7.5421000000000002E-2</v>
      </c>
      <c r="M7807" s="16">
        <f>Sinusoidal!I7816-Model!I7807</f>
        <v>-1.312339655973993E-3</v>
      </c>
      <c r="N7807" s="17">
        <f>Sinusoidal!J7816-Model!J7807</f>
        <v>-2.6837466197759952E-3</v>
      </c>
      <c r="O7807" s="18">
        <f>Sinusoidal!K7816-Model!K7807</f>
        <v>-5.644065359286729E-4</v>
      </c>
      <c r="P7807" s="18">
        <f>Sinusoidal!L7816-Model!L7807</f>
        <v>1.8709961467219816E-4</v>
      </c>
    </row>
    <row r="7808" spans="1:16">
      <c r="A7808">
        <v>2458147.600693</v>
      </c>
      <c r="B7808" s="7">
        <f t="shared" si="123"/>
        <v>43129.100693000015</v>
      </c>
      <c r="C7808">
        <v>-0.78851000000000004</v>
      </c>
      <c r="D7808">
        <v>4.8953000000000003E-2</v>
      </c>
      <c r="E7808">
        <v>4.5302000000000002E-2</v>
      </c>
      <c r="F7808" s="16">
        <f>Sinusoidal!I7817-Model!C7808</f>
        <v>-0.10812137585667847</v>
      </c>
      <c r="G7808" s="17">
        <f>Sinusoidal!J7817-Model!D7808</f>
        <v>-0.44569789535353788</v>
      </c>
      <c r="H7808" s="18">
        <f>Sinusoidal!K7817-Model!E7808</f>
        <v>-0.11523143566372354</v>
      </c>
      <c r="I7808">
        <v>-0.89544900000000005</v>
      </c>
      <c r="J7808">
        <v>-0.393957</v>
      </c>
      <c r="K7808">
        <v>-6.9181999999999994E-2</v>
      </c>
      <c r="L7808">
        <v>7.2591000000000003E-2</v>
      </c>
      <c r="M7808" s="16">
        <f>Sinusoidal!I7817-Model!I7808</f>
        <v>-1.1823758566784637E-3</v>
      </c>
      <c r="N7808" s="17">
        <f>Sinusoidal!J7817-Model!J7808</f>
        <v>-2.7878953535378503E-3</v>
      </c>
      <c r="O7808" s="18">
        <f>Sinusoidal!K7817-Model!K7808</f>
        <v>-7.4743566372353909E-4</v>
      </c>
      <c r="P7808" s="18">
        <f>Sinusoidal!L7817-Model!L7808</f>
        <v>1.933071969986988E-4</v>
      </c>
    </row>
    <row r="7809" spans="1:16">
      <c r="A7809">
        <v>2458147.6041649999</v>
      </c>
      <c r="B7809" s="7">
        <f t="shared" si="123"/>
        <v>43129.10416499991</v>
      </c>
      <c r="C7809">
        <v>-0.80256099999999997</v>
      </c>
      <c r="D7809">
        <v>3.9579000000000003E-2</v>
      </c>
      <c r="E7809">
        <v>4.5587000000000003E-2</v>
      </c>
      <c r="F7809" s="16">
        <f>Sinusoidal!I7818-Model!C7809</f>
        <v>-0.10282703229141532</v>
      </c>
      <c r="G7809" s="17">
        <f>Sinusoidal!J7818-Model!D7809</f>
        <v>-0.45606601800440638</v>
      </c>
      <c r="H7809" s="18">
        <f>Sinusoidal!K7818-Model!E7809</f>
        <v>-0.13167579249081895</v>
      </c>
      <c r="I7809">
        <v>-0.90434999999999999</v>
      </c>
      <c r="J7809">
        <v>-0.41362900000000002</v>
      </c>
      <c r="K7809">
        <v>-8.5167999999999994E-2</v>
      </c>
      <c r="L7809">
        <v>6.9529999999999995E-2</v>
      </c>
      <c r="M7809" s="16">
        <f>Sinusoidal!I7818-Model!I7809</f>
        <v>-1.0380322914153028E-3</v>
      </c>
      <c r="N7809" s="17">
        <f>Sinusoidal!J7818-Model!J7809</f>
        <v>-2.8580180044063264E-3</v>
      </c>
      <c r="O7809" s="18">
        <f>Sinusoidal!K7818-Model!K7809</f>
        <v>-9.2079249081894465E-4</v>
      </c>
      <c r="P7809" s="18">
        <f>Sinusoidal!L7818-Model!L7809</f>
        <v>1.9458857440228516E-4</v>
      </c>
    </row>
    <row r="7810" spans="1:16">
      <c r="A7810">
        <v>2458147.6076369998</v>
      </c>
      <c r="B7810" s="7">
        <f t="shared" si="123"/>
        <v>43129.107636999805</v>
      </c>
      <c r="C7810">
        <v>-0.81419799999999998</v>
      </c>
      <c r="D7810">
        <v>3.0137000000000001E-2</v>
      </c>
      <c r="E7810">
        <v>4.5752000000000001E-2</v>
      </c>
      <c r="F7810" s="16">
        <f>Sinusoidal!I7819-Model!C7810</f>
        <v>-9.7011924754838996E-2</v>
      </c>
      <c r="G7810" s="17">
        <f>Sinusoidal!J7819-Model!D7810</f>
        <v>-0.46501612160116224</v>
      </c>
      <c r="H7810" s="18">
        <f>Sinusoidal!K7819-Model!E7810</f>
        <v>-0.14772109737827641</v>
      </c>
      <c r="I7810">
        <v>-0.91032400000000002</v>
      </c>
      <c r="J7810">
        <v>-0.43197400000000002</v>
      </c>
      <c r="K7810">
        <v>-0.10087400000000001</v>
      </c>
      <c r="L7810">
        <v>6.6248000000000001E-2</v>
      </c>
      <c r="M7810" s="16">
        <f>Sinusoidal!I7819-Model!I7810</f>
        <v>-8.859247548389515E-4</v>
      </c>
      <c r="N7810" s="17">
        <f>Sinusoidal!J7819-Model!J7810</f>
        <v>-2.9051216011621861E-3</v>
      </c>
      <c r="O7810" s="18">
        <f>Sinusoidal!K7819-Model!K7810</f>
        <v>-1.0950973782763995E-3</v>
      </c>
      <c r="P7810" s="18">
        <f>Sinusoidal!L7819-Model!L7810</f>
        <v>1.9086165131515509E-4</v>
      </c>
    </row>
    <row r="7811" spans="1:16">
      <c r="A7811">
        <v>2458147.6111090002</v>
      </c>
      <c r="B7811" s="7">
        <f t="shared" si="123"/>
        <v>43129.111109000165</v>
      </c>
      <c r="C7811">
        <v>-0.82336100000000001</v>
      </c>
      <c r="D7811">
        <v>2.0652E-2</v>
      </c>
      <c r="E7811">
        <v>4.5796999999999997E-2</v>
      </c>
      <c r="F7811" s="16">
        <f>Sinusoidal!I7820-Model!C7811</f>
        <v>-9.0717181912628342E-2</v>
      </c>
      <c r="G7811" s="17">
        <f>Sinusoidal!J7820-Model!D7811</f>
        <v>-0.47251358918280972</v>
      </c>
      <c r="H7811" s="18">
        <f>Sinusoidal!K7820-Model!E7811</f>
        <v>-0.16331587521819868</v>
      </c>
      <c r="I7811">
        <v>-0.91335500000000003</v>
      </c>
      <c r="J7811">
        <v>-0.44894600000000001</v>
      </c>
      <c r="K7811">
        <v>-0.11626300000000001</v>
      </c>
      <c r="L7811">
        <v>6.2756000000000006E-2</v>
      </c>
      <c r="M7811" s="16">
        <f>Sinusoidal!I7820-Model!I7811</f>
        <v>-7.2318191262832343E-4</v>
      </c>
      <c r="N7811" s="17">
        <f>Sinusoidal!J7820-Model!J7811</f>
        <v>-2.915589182809708E-3</v>
      </c>
      <c r="O7811" s="18">
        <f>Sinusoidal!K7820-Model!K7811</f>
        <v>-1.2558752181986849E-3</v>
      </c>
      <c r="P7811" s="18">
        <f>Sinusoidal!L7820-Model!L7811</f>
        <v>1.81776925261945E-4</v>
      </c>
    </row>
    <row r="7812" spans="1:16">
      <c r="A7812">
        <v>2458147.6145819998</v>
      </c>
      <c r="B7812" s="7">
        <f t="shared" ref="B7812:B7875" si="124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6">
        <f>Sinusoidal!I7821-Model!C7812</f>
        <v>-8.3987506471842166E-2</v>
      </c>
      <c r="G7812" s="17">
        <f>Sinusoidal!J7821-Model!D7812</f>
        <v>-0.47852537304362008</v>
      </c>
      <c r="H7812" s="18">
        <f>Sinusoidal!K7821-Model!E7812</f>
        <v>-0.17841172228741869</v>
      </c>
      <c r="I7812">
        <v>-0.91342999999999996</v>
      </c>
      <c r="J7812">
        <v>-0.46447899999999998</v>
      </c>
      <c r="K7812">
        <v>-0.131276</v>
      </c>
      <c r="L7812">
        <v>5.9064999999999999E-2</v>
      </c>
      <c r="M7812" s="16">
        <f>Sinusoidal!I7821-Model!I7812</f>
        <v>-5.5350647184215784E-4</v>
      </c>
      <c r="N7812" s="17">
        <f>Sinusoidal!J7821-Model!J7812</f>
        <v>-2.9003730436201192E-3</v>
      </c>
      <c r="O7812" s="18">
        <f>Sinusoidal!K7821-Model!K7812</f>
        <v>-1.4117222874186763E-3</v>
      </c>
      <c r="P7812" s="18">
        <f>Sinusoidal!L7821-Model!L7812</f>
        <v>1.67682963864213E-4</v>
      </c>
    </row>
    <row r="7813" spans="1:16">
      <c r="A7813">
        <v>2458147.6180540002</v>
      </c>
      <c r="B7813" s="7">
        <f t="shared" si="124"/>
        <v>43129.118054000195</v>
      </c>
      <c r="C7813">
        <v>-0.83405099999999999</v>
      </c>
      <c r="D7813">
        <v>1.645E-3</v>
      </c>
      <c r="E7813">
        <v>4.5533999999999998E-2</v>
      </c>
      <c r="F7813" s="16">
        <f>Sinusoidal!I7822-Model!C7813</f>
        <v>-7.6875205317548989E-2</v>
      </c>
      <c r="G7813" s="17">
        <f>Sinusoidal!J7822-Model!D7813</f>
        <v>-0.4830271731670468</v>
      </c>
      <c r="H7813" s="18">
        <f>Sinusoidal!K7822-Model!E7813</f>
        <v>-0.19296046962821706</v>
      </c>
      <c r="I7813">
        <v>-0.91054900000000005</v>
      </c>
      <c r="J7813">
        <v>-0.47853299999999999</v>
      </c>
      <c r="K7813">
        <v>-0.14587600000000001</v>
      </c>
      <c r="L7813">
        <v>5.5187E-2</v>
      </c>
      <c r="M7813" s="16">
        <f>Sinusoidal!I7822-Model!I7813</f>
        <v>-3.7720531754892317E-4</v>
      </c>
      <c r="N7813" s="17">
        <f>Sinusoidal!J7822-Model!J7813</f>
        <v>-2.8491731670468035E-3</v>
      </c>
      <c r="O7813" s="18">
        <f>Sinusoidal!K7822-Model!K7813</f>
        <v>-1.5504696282170605E-3</v>
      </c>
      <c r="P7813" s="18">
        <f>Sinusoidal!L7822-Model!L7813</f>
        <v>1.4858961912294494E-4</v>
      </c>
    </row>
    <row r="7814" spans="1:16">
      <c r="A7814">
        <v>2458147.6215260001</v>
      </c>
      <c r="B7814" s="7">
        <f t="shared" si="124"/>
        <v>43129.12152600009</v>
      </c>
      <c r="C7814">
        <v>-0.83547899999999997</v>
      </c>
      <c r="D7814">
        <v>-7.8289999999999992E-3</v>
      </c>
      <c r="E7814">
        <v>4.5227000000000003E-2</v>
      </c>
      <c r="F7814" s="16">
        <f>Sinusoidal!I7823-Model!C7814</f>
        <v>-6.9437188518092108E-2</v>
      </c>
      <c r="G7814" s="17">
        <f>Sinusoidal!J7823-Model!D7814</f>
        <v>-0.48599560027044636</v>
      </c>
      <c r="H7814" s="18">
        <f>Sinusoidal!K7823-Model!E7814</f>
        <v>-0.20691434242677337</v>
      </c>
      <c r="I7814">
        <v>-0.90472300000000005</v>
      </c>
      <c r="J7814">
        <v>-0.49105399999999999</v>
      </c>
      <c r="K7814">
        <v>-0.16000700000000001</v>
      </c>
      <c r="L7814">
        <v>5.1135E-2</v>
      </c>
      <c r="M7814" s="16">
        <f>Sinusoidal!I7823-Model!I7814</f>
        <v>-1.9318851809202453E-4</v>
      </c>
      <c r="N7814" s="17">
        <f>Sinusoidal!J7823-Model!J7814</f>
        <v>-2.7706002704463439E-3</v>
      </c>
      <c r="O7814" s="18">
        <f>Sinusoidal!K7823-Model!K7814</f>
        <v>-1.6803424267733402E-3</v>
      </c>
      <c r="P7814" s="18">
        <f>Sinusoidal!L7823-Model!L7814</f>
        <v>1.2412909815055773E-4</v>
      </c>
    </row>
    <row r="7815" spans="1:16">
      <c r="A7815">
        <v>2458147.624998</v>
      </c>
      <c r="B7815" s="7">
        <f t="shared" si="124"/>
        <v>43129.124997999985</v>
      </c>
      <c r="C7815">
        <v>-0.83424100000000001</v>
      </c>
      <c r="D7815">
        <v>-1.7252E-2</v>
      </c>
      <c r="E7815">
        <v>4.4805999999999999E-2</v>
      </c>
      <c r="F7815" s="16">
        <f>Sinusoidal!I7824-Model!C7815</f>
        <v>-6.1731937202170406E-2</v>
      </c>
      <c r="G7815" s="17">
        <f>Sinusoidal!J7824-Model!D7815</f>
        <v>-0.48741432293183667</v>
      </c>
      <c r="H7815" s="18">
        <f>Sinusoidal!K7824-Model!E7815</f>
        <v>-0.22023011487248678</v>
      </c>
      <c r="I7815">
        <v>-0.89596399999999998</v>
      </c>
      <c r="J7815">
        <v>-0.50200699999999998</v>
      </c>
      <c r="K7815">
        <v>-0.17363400000000001</v>
      </c>
      <c r="L7815">
        <v>4.6920000000000003E-2</v>
      </c>
      <c r="M7815" s="16">
        <f>Sinusoidal!I7824-Model!I7815</f>
        <v>-8.9372021704337001E-6</v>
      </c>
      <c r="N7815" s="17">
        <f>Sinusoidal!J7824-Model!J7815</f>
        <v>-2.6593229318366829E-3</v>
      </c>
      <c r="O7815" s="18">
        <f>Sinusoidal!K7824-Model!K7815</f>
        <v>-1.7901148724867588E-3</v>
      </c>
      <c r="P7815" s="18">
        <f>Sinusoidal!L7824-Model!L7815</f>
        <v>9.6515016595410952E-5</v>
      </c>
    </row>
    <row r="7816" spans="1:16">
      <c r="A7816">
        <v>2458147.6284710001</v>
      </c>
      <c r="B7816" s="7">
        <f t="shared" si="124"/>
        <v>43129.12847100012</v>
      </c>
      <c r="C7816">
        <v>-0.83030300000000001</v>
      </c>
      <c r="D7816">
        <v>-2.6599000000000001E-2</v>
      </c>
      <c r="E7816">
        <v>4.4273E-2</v>
      </c>
      <c r="F7816" s="16">
        <f>Sinusoidal!I7825-Model!C7816</f>
        <v>-5.382244041182549E-2</v>
      </c>
      <c r="G7816" s="17">
        <f>Sinusoidal!J7825-Model!D7816</f>
        <v>-0.48727319832195665</v>
      </c>
      <c r="H7816" s="18">
        <f>Sinusoidal!K7825-Model!E7816</f>
        <v>-0.23286525999637483</v>
      </c>
      <c r="I7816">
        <v>-0.88430699999999995</v>
      </c>
      <c r="J7816">
        <v>-0.511351</v>
      </c>
      <c r="K7816">
        <v>-0.18670600000000001</v>
      </c>
      <c r="L7816">
        <v>4.2559E-2</v>
      </c>
      <c r="M7816" s="16">
        <f>Sinusoidal!I7825-Model!I7816</f>
        <v>1.8155958817445139E-4</v>
      </c>
      <c r="N7816" s="17">
        <f>Sinusoidal!J7825-Model!J7816</f>
        <v>-2.5211983219566303E-3</v>
      </c>
      <c r="O7816" s="18">
        <f>Sinusoidal!K7825-Model!K7816</f>
        <v>-1.8862599963748172E-3</v>
      </c>
      <c r="P7816" s="18">
        <f>Sinusoidal!L7825-Model!L7816</f>
        <v>6.2499567438860371E-5</v>
      </c>
    </row>
    <row r="7817" spans="1:16">
      <c r="A7817">
        <v>2458147.631943</v>
      </c>
      <c r="B7817" s="7">
        <f t="shared" si="124"/>
        <v>43129.131943000015</v>
      </c>
      <c r="C7817">
        <v>-0.82364099999999996</v>
      </c>
      <c r="D7817">
        <v>-3.5848999999999999E-2</v>
      </c>
      <c r="E7817">
        <v>4.3629000000000001E-2</v>
      </c>
      <c r="F7817" s="16">
        <f>Sinusoidal!I7826-Model!C7817</f>
        <v>-4.5771101136159675E-2</v>
      </c>
      <c r="G7817" s="17">
        <f>Sinusoidal!J7826-Model!D7817</f>
        <v>-0.4855633861176889</v>
      </c>
      <c r="H7817" s="18">
        <f>Sinusoidal!K7826-Model!E7817</f>
        <v>-0.24477809400263623</v>
      </c>
      <c r="I7817">
        <v>-0.86978100000000003</v>
      </c>
      <c r="J7817">
        <v>-0.51906099999999999</v>
      </c>
      <c r="K7817">
        <v>-0.199189</v>
      </c>
      <c r="L7817">
        <v>3.8060999999999998E-2</v>
      </c>
      <c r="M7817" s="16">
        <f>Sinusoidal!I7826-Model!I7817</f>
        <v>3.688988638403945E-4</v>
      </c>
      <c r="N7817" s="17">
        <f>Sinusoidal!J7826-Model!J7817</f>
        <v>-2.351386117688925E-3</v>
      </c>
      <c r="O7817" s="18">
        <f>Sinusoidal!K7826-Model!K7817</f>
        <v>-1.9600940026362201E-3</v>
      </c>
      <c r="P7817" s="18">
        <f>Sinusoidal!L7826-Model!L7817</f>
        <v>2.7328944066797034E-5</v>
      </c>
    </row>
    <row r="7818" spans="1:16">
      <c r="A7818">
        <v>2458147.6354149999</v>
      </c>
      <c r="B7818" s="7">
        <f t="shared" si="124"/>
        <v>43129.13541499991</v>
      </c>
      <c r="C7818">
        <v>-0.81423800000000002</v>
      </c>
      <c r="D7818">
        <v>-4.4977999999999997E-2</v>
      </c>
      <c r="E7818">
        <v>4.2876999999999998E-2</v>
      </c>
      <c r="F7818" s="16">
        <f>Sinusoidal!I7827-Model!C7818</f>
        <v>-3.764261183020956E-2</v>
      </c>
      <c r="G7818" s="17">
        <f>Sinusoidal!J7827-Model!D7818</f>
        <v>-0.48228444522781638</v>
      </c>
      <c r="H7818" s="18">
        <f>Sinusoidal!K7827-Model!E7818</f>
        <v>-0.25593091462579864</v>
      </c>
      <c r="I7818">
        <v>-0.852441</v>
      </c>
      <c r="J7818">
        <v>-0.52510400000000002</v>
      </c>
      <c r="K7818">
        <v>-0.211035</v>
      </c>
      <c r="L7818">
        <v>3.3445999999999997E-2</v>
      </c>
      <c r="M7818" s="16">
        <f>Sinusoidal!I7827-Model!I7818</f>
        <v>5.6038816979042672E-4</v>
      </c>
      <c r="N7818" s="17">
        <f>Sinusoidal!J7827-Model!J7818</f>
        <v>-2.1584452278163857E-3</v>
      </c>
      <c r="O7818" s="18">
        <f>Sinusoidal!K7827-Model!K7818</f>
        <v>-2.0189146257986734E-3</v>
      </c>
      <c r="P7818" s="18">
        <f>Sinusoidal!L7827-Model!L7818</f>
        <v>-1.4302837970471549E-5</v>
      </c>
    </row>
    <row r="7819" spans="1:16">
      <c r="A7819">
        <v>2458147.6388869998</v>
      </c>
      <c r="B7819" s="7">
        <f t="shared" si="124"/>
        <v>43129.138886999805</v>
      </c>
      <c r="C7819">
        <v>-0.80208900000000005</v>
      </c>
      <c r="D7819">
        <v>-5.3963999999999998E-2</v>
      </c>
      <c r="E7819">
        <v>4.2021000000000003E-2</v>
      </c>
      <c r="F7819" s="16">
        <f>Sinusoidal!I7828-Model!C7819</f>
        <v>-2.9498799822493149E-2</v>
      </c>
      <c r="G7819" s="17">
        <f>Sinusoidal!J7828-Model!D7819</f>
        <v>-0.47743941301744264</v>
      </c>
      <c r="H7819" s="18">
        <f>Sinusoidal!K7828-Model!E7819</f>
        <v>-0.26628913306483737</v>
      </c>
      <c r="I7819">
        <v>-0.83233199999999996</v>
      </c>
      <c r="J7819">
        <v>-0.52946400000000005</v>
      </c>
      <c r="K7819">
        <v>-0.222215</v>
      </c>
      <c r="L7819">
        <v>2.8722999999999999E-2</v>
      </c>
      <c r="M7819" s="16">
        <f>Sinusoidal!I7828-Model!I7819</f>
        <v>7.4420017750675971E-4</v>
      </c>
      <c r="N7819" s="17">
        <f>Sinusoidal!J7828-Model!J7819</f>
        <v>-1.9394130174426039E-3</v>
      </c>
      <c r="O7819" s="18">
        <f>Sinusoidal!K7828-Model!K7819</f>
        <v>-2.0531330648373702E-3</v>
      </c>
      <c r="P7819" s="18">
        <f>Sinusoidal!L7828-Model!L7819</f>
        <v>-5.6301570791051497E-5</v>
      </c>
    </row>
    <row r="7820" spans="1:16">
      <c r="A7820">
        <v>2458147.6423590002</v>
      </c>
      <c r="B7820" s="7">
        <f t="shared" si="124"/>
        <v>43129.142359000165</v>
      </c>
      <c r="C7820">
        <v>-0.78720100000000004</v>
      </c>
      <c r="D7820">
        <v>-6.2782000000000004E-2</v>
      </c>
      <c r="E7820">
        <v>4.1062000000000001E-2</v>
      </c>
      <c r="F7820" s="16">
        <f>Sinusoidal!I7829-Model!C7820</f>
        <v>-2.1398443112550014E-2</v>
      </c>
      <c r="G7820" s="17">
        <f>Sinusoidal!J7829-Model!D7820</f>
        <v>-0.47103986677426313</v>
      </c>
      <c r="H7820" s="18">
        <f>Sinusoidal!K7829-Model!E7820</f>
        <v>-0.27581739906651442</v>
      </c>
      <c r="I7820">
        <v>-0.80952900000000005</v>
      </c>
      <c r="J7820">
        <v>-0.53212300000000001</v>
      </c>
      <c r="K7820">
        <v>-0.232686</v>
      </c>
      <c r="L7820">
        <v>2.3911999999999999E-2</v>
      </c>
      <c r="M7820" s="16">
        <f>Sinusoidal!I7829-Model!I7820</f>
        <v>9.2955688745000042E-4</v>
      </c>
      <c r="N7820" s="17">
        <f>Sinusoidal!J7829-Model!J7820</f>
        <v>-1.6988667742631192E-3</v>
      </c>
      <c r="O7820" s="18">
        <f>Sinusoidal!K7829-Model!K7820</f>
        <v>-2.0693990665144046E-3</v>
      </c>
      <c r="P7820" s="18">
        <f>Sinusoidal!L7829-Model!L7820</f>
        <v>-1.0322178117260633E-4</v>
      </c>
    </row>
    <row r="7821" spans="1:16">
      <c r="A7821">
        <v>2458147.6458319998</v>
      </c>
      <c r="B7821" s="7">
        <f t="shared" si="124"/>
        <v>43129.145831999835</v>
      </c>
      <c r="C7821">
        <v>-0.76959299999999997</v>
      </c>
      <c r="D7821">
        <v>-7.1411000000000002E-2</v>
      </c>
      <c r="E7821">
        <v>4.0003999999999998E-2</v>
      </c>
      <c r="F7821" s="16">
        <f>Sinusoidal!I7830-Model!C7821</f>
        <v>-1.3397057155219438E-2</v>
      </c>
      <c r="G7821" s="17">
        <f>Sinusoidal!J7830-Model!D7821</f>
        <v>-0.46309896721755106</v>
      </c>
      <c r="H7821" s="18">
        <f>Sinusoidal!K7830-Model!E7821</f>
        <v>-0.28448571875271167</v>
      </c>
      <c r="I7821">
        <v>-0.78409300000000004</v>
      </c>
      <c r="J7821">
        <v>-0.53307099999999996</v>
      </c>
      <c r="K7821">
        <v>-0.242421</v>
      </c>
      <c r="L7821">
        <v>1.9023999999999999E-2</v>
      </c>
      <c r="M7821" s="16">
        <f>Sinusoidal!I7830-Model!I7821</f>
        <v>1.10294284478063E-3</v>
      </c>
      <c r="N7821" s="17">
        <f>Sinusoidal!J7830-Model!J7821</f>
        <v>-1.4389672175511015E-3</v>
      </c>
      <c r="O7821" s="18">
        <f>Sinusoidal!K7830-Model!K7821</f>
        <v>-2.0607187527116877E-3</v>
      </c>
      <c r="P7821" s="18">
        <f>Sinusoidal!L7830-Model!L7821</f>
        <v>-1.5031679619649171E-4</v>
      </c>
    </row>
    <row r="7822" spans="1:16">
      <c r="A7822">
        <v>2458147.6493040002</v>
      </c>
      <c r="B7822" s="7">
        <f t="shared" si="124"/>
        <v>43129.149304000195</v>
      </c>
      <c r="C7822">
        <v>-0.74929400000000002</v>
      </c>
      <c r="D7822">
        <v>-7.9828999999999997E-2</v>
      </c>
      <c r="E7822">
        <v>3.8850999999999997E-2</v>
      </c>
      <c r="F7822" s="16">
        <f>Sinusoidal!I7831-Model!C7822</f>
        <v>-5.5486533230629798E-3</v>
      </c>
      <c r="G7822" s="17">
        <f>Sinusoidal!J7831-Model!D7822</f>
        <v>-0.45363648390873662</v>
      </c>
      <c r="H7822" s="18">
        <f>Sinusoidal!K7831-Model!E7822</f>
        <v>-0.29226656480963864</v>
      </c>
      <c r="I7822">
        <v>-0.75612000000000001</v>
      </c>
      <c r="J7822">
        <v>-0.532304</v>
      </c>
      <c r="K7822">
        <v>-0.25138199999999999</v>
      </c>
      <c r="L7822">
        <v>1.4078E-2</v>
      </c>
      <c r="M7822" s="16">
        <f>Sinusoidal!I7831-Model!I7822</f>
        <v>1.277346676937019E-3</v>
      </c>
      <c r="N7822" s="17">
        <f>Sinusoidal!J7831-Model!J7822</f>
        <v>-1.1614839087366047E-3</v>
      </c>
      <c r="O7822" s="18">
        <f>Sinusoidal!K7831-Model!K7822</f>
        <v>-2.0335648096386771E-3</v>
      </c>
      <c r="P7822" s="18">
        <f>Sinusoidal!L7831-Model!L7822</f>
        <v>-2.0058978518561893E-4</v>
      </c>
    </row>
    <row r="7823" spans="1:16">
      <c r="A7823">
        <v>2458147.6527760001</v>
      </c>
      <c r="B7823" s="7">
        <f t="shared" si="124"/>
        <v>43129.15277600009</v>
      </c>
      <c r="C7823">
        <v>-0.72635099999999997</v>
      </c>
      <c r="D7823">
        <v>-8.8011000000000006E-2</v>
      </c>
      <c r="E7823">
        <v>3.7606000000000001E-2</v>
      </c>
      <c r="F7823" s="16">
        <f>Sinusoidal!I7832-Model!C7823</f>
        <v>2.1025301704067356E-3</v>
      </c>
      <c r="G7823" s="17">
        <f>Sinusoidal!J7832-Model!D7823</f>
        <v>-0.44268080248124103</v>
      </c>
      <c r="H7823" s="18">
        <f>Sinusoidal!K7832-Model!E7823</f>
        <v>-0.29913397868186742</v>
      </c>
      <c r="I7823">
        <v>-0.72568299999999997</v>
      </c>
      <c r="J7823">
        <v>-0.52981999999999996</v>
      </c>
      <c r="K7823">
        <v>-0.25954500000000003</v>
      </c>
      <c r="L7823">
        <v>9.0860000000000003E-3</v>
      </c>
      <c r="M7823" s="16">
        <f>Sinusoidal!I7832-Model!I7823</f>
        <v>1.4345301704067337E-3</v>
      </c>
      <c r="N7823" s="17">
        <f>Sinusoidal!J7832-Model!J7823</f>
        <v>-8.7180248124107962E-4</v>
      </c>
      <c r="O7823" s="18">
        <f>Sinusoidal!K7832-Model!K7823</f>
        <v>-1.9829786818673645E-3</v>
      </c>
      <c r="P7823" s="18">
        <f>Sinusoidal!L7832-Model!L7823</f>
        <v>-2.4984561254403834E-4</v>
      </c>
    </row>
    <row r="7824" spans="1:16">
      <c r="A7824">
        <v>2458147.656248</v>
      </c>
      <c r="B7824" s="7">
        <f t="shared" si="124"/>
        <v>43129.156247999985</v>
      </c>
      <c r="C7824">
        <v>-0.70082100000000003</v>
      </c>
      <c r="D7824">
        <v>-9.5936999999999995E-2</v>
      </c>
      <c r="E7824">
        <v>3.6273E-2</v>
      </c>
      <c r="F7824" s="16">
        <f>Sinusoidal!I7833-Model!C7824</f>
        <v>9.5143240140544982E-3</v>
      </c>
      <c r="G7824" s="17">
        <f>Sinusoidal!J7833-Model!D7824</f>
        <v>-0.43026091366614466</v>
      </c>
      <c r="H7824" s="18">
        <f>Sinusoidal!K7833-Model!E7824</f>
        <v>-0.30506566443979422</v>
      </c>
      <c r="I7824">
        <v>-0.69289800000000001</v>
      </c>
      <c r="J7824">
        <v>-0.52562699999999996</v>
      </c>
      <c r="K7824">
        <v>-0.26688000000000001</v>
      </c>
      <c r="L7824">
        <v>4.0670000000000003E-3</v>
      </c>
      <c r="M7824" s="16">
        <f>Sinusoidal!I7833-Model!I7824</f>
        <v>1.5913240140544849E-3</v>
      </c>
      <c r="N7824" s="17">
        <f>Sinusoidal!J7833-Model!J7824</f>
        <v>-5.7091366614470118E-4</v>
      </c>
      <c r="O7824" s="18">
        <f>Sinusoidal!K7833-Model!K7824</f>
        <v>-1.9126644397942094E-3</v>
      </c>
      <c r="P7824" s="18">
        <f>Sinusoidal!L7833-Model!L7824</f>
        <v>-3.0074333334082631E-4</v>
      </c>
    </row>
    <row r="7825" spans="1:16">
      <c r="A7825">
        <v>2458147.6597210001</v>
      </c>
      <c r="B7825" s="7">
        <f t="shared" si="124"/>
        <v>43129.15972100012</v>
      </c>
      <c r="C7825">
        <v>-0.67277500000000001</v>
      </c>
      <c r="D7825">
        <v>-0.103584</v>
      </c>
      <c r="E7825">
        <v>3.4855999999999998E-2</v>
      </c>
      <c r="F7825" s="16">
        <f>Sinusoidal!I7834-Model!C7825</f>
        <v>1.6650949250894165E-2</v>
      </c>
      <c r="G7825" s="17">
        <f>Sinusoidal!J7834-Model!D7825</f>
        <v>-0.41641438414924581</v>
      </c>
      <c r="H7825" s="18">
        <f>Sinusoidal!K7834-Model!E7825</f>
        <v>-0.31004207401643552</v>
      </c>
      <c r="I7825">
        <v>-0.65785099999999996</v>
      </c>
      <c r="J7825">
        <v>-0.519733</v>
      </c>
      <c r="K7825">
        <v>-0.273366</v>
      </c>
      <c r="L7825">
        <v>-9.6500000000000004E-4</v>
      </c>
      <c r="M7825" s="16">
        <f>Sinusoidal!I7834-Model!I7825</f>
        <v>1.7269492508941164E-3</v>
      </c>
      <c r="N7825" s="17">
        <f>Sinusoidal!J7834-Model!J7825</f>
        <v>-2.6538414924581755E-4</v>
      </c>
      <c r="O7825" s="18">
        <f>Sinusoidal!K7834-Model!K7825</f>
        <v>-1.8200740164355245E-3</v>
      </c>
      <c r="P7825" s="18">
        <f>Sinusoidal!L7834-Model!L7825</f>
        <v>-3.5084916157135349E-4</v>
      </c>
    </row>
    <row r="7826" spans="1:16">
      <c r="A7826">
        <v>2458147.663193</v>
      </c>
      <c r="B7826" s="7">
        <f t="shared" si="124"/>
        <v>43129.163193000015</v>
      </c>
      <c r="C7826">
        <v>-0.64229800000000004</v>
      </c>
      <c r="D7826">
        <v>-0.110929</v>
      </c>
      <c r="E7826">
        <v>3.3359E-2</v>
      </c>
      <c r="F7826" s="16">
        <f>Sinusoidal!I7835-Model!C7826</f>
        <v>2.3483363396140322E-2</v>
      </c>
      <c r="G7826" s="17">
        <f>Sinusoidal!J7835-Model!D7826</f>
        <v>-0.40118430935394872</v>
      </c>
      <c r="H7826" s="18">
        <f>Sinusoidal!K7835-Model!E7826</f>
        <v>-0.31404648353716658</v>
      </c>
      <c r="I7826">
        <v>-0.62067700000000003</v>
      </c>
      <c r="J7826">
        <v>-0.51215999999999995</v>
      </c>
      <c r="K7826">
        <v>-0.27897699999999997</v>
      </c>
      <c r="L7826">
        <v>-5.9930000000000001E-3</v>
      </c>
      <c r="M7826" s="16">
        <f>Sinusoidal!I7835-Model!I7826</f>
        <v>1.8623633961403208E-3</v>
      </c>
      <c r="N7826" s="17">
        <f>Sinusoidal!J7835-Model!J7826</f>
        <v>4.6690646051228413E-5</v>
      </c>
      <c r="O7826" s="18">
        <f>Sinusoidal!K7835-Model!K7826</f>
        <v>-1.7104835371666294E-3</v>
      </c>
      <c r="P7826" s="18">
        <f>Sinusoidal!L7835-Model!L7826</f>
        <v>-4.0068973935815811E-4</v>
      </c>
    </row>
    <row r="7827" spans="1:16">
      <c r="A7827">
        <v>2458147.6666649999</v>
      </c>
      <c r="B7827" s="7">
        <f t="shared" si="124"/>
        <v>43129.16666499991</v>
      </c>
      <c r="C7827">
        <v>-0.609487</v>
      </c>
      <c r="D7827">
        <v>-0.117951</v>
      </c>
      <c r="E7827">
        <v>3.1787000000000003E-2</v>
      </c>
      <c r="F7827" s="16">
        <f>Sinusoidal!I7836-Model!C7827</f>
        <v>2.9987630099244766E-2</v>
      </c>
      <c r="G7827" s="17">
        <f>Sinusoidal!J7836-Model!D7827</f>
        <v>-0.38461724830312516</v>
      </c>
      <c r="H7827" s="18">
        <f>Sinusoidal!K7836-Model!E7827</f>
        <v>-0.31706606049494829</v>
      </c>
      <c r="I7827">
        <v>-0.58147099999999996</v>
      </c>
      <c r="J7827">
        <v>-0.50292300000000001</v>
      </c>
      <c r="K7827">
        <v>-0.28369800000000001</v>
      </c>
      <c r="L7827">
        <v>-1.1004E-2</v>
      </c>
      <c r="M7827" s="16">
        <f>Sinusoidal!I7836-Model!I7827</f>
        <v>1.9716300992447255E-3</v>
      </c>
      <c r="N7827" s="17">
        <f>Sinusoidal!J7836-Model!J7827</f>
        <v>3.5475169687482211E-4</v>
      </c>
      <c r="O7827" s="18">
        <f>Sinusoidal!K7836-Model!K7827</f>
        <v>-1.5810604949482721E-3</v>
      </c>
      <c r="P7827" s="18">
        <f>Sinusoidal!L7836-Model!L7827</f>
        <v>-4.4680553437603972E-4</v>
      </c>
    </row>
    <row r="7828" spans="1:16">
      <c r="A7828">
        <v>2458147.6701369998</v>
      </c>
      <c r="B7828" s="7">
        <f t="shared" si="124"/>
        <v>43129.170136999805</v>
      </c>
      <c r="C7828">
        <v>-0.57445000000000002</v>
      </c>
      <c r="D7828">
        <v>-0.124628</v>
      </c>
      <c r="E7828">
        <v>3.0144000000000001E-2</v>
      </c>
      <c r="F7828" s="16">
        <f>Sinusoidal!I7837-Model!C7828</f>
        <v>3.6144311152359165E-2</v>
      </c>
      <c r="G7828" s="17">
        <f>Sinusoidal!J7837-Model!D7828</f>
        <v>-0.36676614077096803</v>
      </c>
      <c r="H7828" s="18">
        <f>Sinusoidal!K7837-Model!E7828</f>
        <v>-0.31908992155341365</v>
      </c>
      <c r="I7828">
        <v>-0.54038600000000003</v>
      </c>
      <c r="J7828">
        <v>-0.49205700000000002</v>
      </c>
      <c r="K7828">
        <v>-0.28750900000000001</v>
      </c>
      <c r="L7828">
        <v>-1.5977000000000002E-2</v>
      </c>
      <c r="M7828" s="16">
        <f>Sinusoidal!I7837-Model!I7828</f>
        <v>2.0803111523591822E-3</v>
      </c>
      <c r="N7828" s="17">
        <f>Sinusoidal!J7837-Model!J7828</f>
        <v>6.6285922903197569E-4</v>
      </c>
      <c r="O7828" s="18">
        <f>Sinusoidal!K7837-Model!K7828</f>
        <v>-1.4369215534136281E-3</v>
      </c>
      <c r="P7828" s="18">
        <f>Sinusoidal!L7837-Model!L7828</f>
        <v>-4.9380419251312049E-4</v>
      </c>
    </row>
    <row r="7829" spans="1:16">
      <c r="A7829">
        <v>2458147.6736090002</v>
      </c>
      <c r="B7829" s="7">
        <f t="shared" si="124"/>
        <v>43129.173609000165</v>
      </c>
      <c r="C7829">
        <v>-0.53730900000000004</v>
      </c>
      <c r="D7829">
        <v>-0.130939</v>
      </c>
      <c r="E7829">
        <v>2.8434999999999998E-2</v>
      </c>
      <c r="F7829" s="16">
        <f>Sinusoidal!I7838-Model!C7829</f>
        <v>4.1941879573981211E-2</v>
      </c>
      <c r="G7829" s="17">
        <f>Sinusoidal!J7838-Model!D7829</f>
        <v>-0.34768820699348624</v>
      </c>
      <c r="H7829" s="18">
        <f>Sinusoidal!K7838-Model!E7829</f>
        <v>-0.32011118079034984</v>
      </c>
      <c r="I7829">
        <v>-0.49752800000000003</v>
      </c>
      <c r="J7829">
        <v>-0.47958699999999999</v>
      </c>
      <c r="K7829">
        <v>-0.29040100000000002</v>
      </c>
      <c r="L7829">
        <v>-2.0902E-2</v>
      </c>
      <c r="M7829" s="16">
        <f>Sinusoidal!I7838-Model!I7829</f>
        <v>2.1608795739812003E-3</v>
      </c>
      <c r="N7829" s="17">
        <f>Sinusoidal!J7838-Model!J7829</f>
        <v>9.5979300651377608E-4</v>
      </c>
      <c r="O7829" s="18">
        <f>Sinusoidal!K7838-Model!K7829</f>
        <v>-1.275180790349828E-3</v>
      </c>
      <c r="P7829" s="18">
        <f>Sinusoidal!L7838-Model!L7829</f>
        <v>-5.3541367274726609E-4</v>
      </c>
    </row>
    <row r="7830" spans="1:16">
      <c r="A7830">
        <v>2458147.6770819998</v>
      </c>
      <c r="B7830" s="7">
        <f t="shared" si="124"/>
        <v>43129.177081999835</v>
      </c>
      <c r="C7830">
        <v>-0.49819200000000002</v>
      </c>
      <c r="D7830">
        <v>-0.13686300000000001</v>
      </c>
      <c r="E7830">
        <v>2.6665000000000001E-2</v>
      </c>
      <c r="F7830" s="16">
        <f>Sinusoidal!I7839-Model!C7830</f>
        <v>4.7369152429268147E-2</v>
      </c>
      <c r="G7830" s="17">
        <f>Sinusoidal!J7839-Model!D7830</f>
        <v>-0.32744583026261054</v>
      </c>
      <c r="H7830" s="18">
        <f>Sinusoidal!K7839-Model!E7830</f>
        <v>-0.32012598822525107</v>
      </c>
      <c r="I7830">
        <v>-0.45306299999999999</v>
      </c>
      <c r="J7830">
        <v>-0.465559</v>
      </c>
      <c r="K7830">
        <v>-0.29235899999999998</v>
      </c>
      <c r="L7830">
        <v>-2.5759000000000001E-2</v>
      </c>
      <c r="M7830" s="16">
        <f>Sinusoidal!I7839-Model!I7830</f>
        <v>2.2401524292681163E-3</v>
      </c>
      <c r="N7830" s="17">
        <f>Sinusoidal!J7839-Model!J7830</f>
        <v>1.2501697373894505E-3</v>
      </c>
      <c r="O7830" s="18">
        <f>Sinusoidal!K7839-Model!K7830</f>
        <v>-1.1019882252510937E-3</v>
      </c>
      <c r="P7830" s="18">
        <f>Sinusoidal!L7839-Model!L7830</f>
        <v>-5.7553499206417641E-4</v>
      </c>
    </row>
    <row r="7831" spans="1:16">
      <c r="A7831">
        <v>2458147.6805540002</v>
      </c>
      <c r="B7831" s="7">
        <f t="shared" si="124"/>
        <v>43129.180554000195</v>
      </c>
      <c r="C7831">
        <v>-0.45724100000000001</v>
      </c>
      <c r="D7831">
        <v>-0.14237900000000001</v>
      </c>
      <c r="E7831">
        <v>2.4837999999999999E-2</v>
      </c>
      <c r="F7831" s="16">
        <f>Sinusoidal!I7840-Model!C7831</f>
        <v>5.2423741983370742E-2</v>
      </c>
      <c r="G7831" s="17">
        <f>Sinusoidal!J7840-Model!D7831</f>
        <v>-0.30610642278467659</v>
      </c>
      <c r="H7831" s="18">
        <f>Sinusoidal!K7840-Model!E7831</f>
        <v>-0.31913255850601219</v>
      </c>
      <c r="I7831">
        <v>-0.407107</v>
      </c>
      <c r="J7831">
        <v>-0.45000699999999999</v>
      </c>
      <c r="K7831">
        <v>-0.29337800000000003</v>
      </c>
      <c r="L7831">
        <v>-3.0535E-2</v>
      </c>
      <c r="M7831" s="16">
        <f>Sinusoidal!I7840-Model!I7831</f>
        <v>2.28974198337073E-3</v>
      </c>
      <c r="N7831" s="17">
        <f>Sinusoidal!J7840-Model!J7831</f>
        <v>1.5215772153233664E-3</v>
      </c>
      <c r="O7831" s="18">
        <f>Sinusoidal!K7840-Model!K7831</f>
        <v>-9.1655850601218836E-4</v>
      </c>
      <c r="P7831" s="18">
        <f>Sinusoidal!L7840-Model!L7831</f>
        <v>-6.1129440936832924E-4</v>
      </c>
    </row>
    <row r="7832" spans="1:16">
      <c r="A7832">
        <v>2458147.6840260001</v>
      </c>
      <c r="B7832" s="7">
        <f t="shared" si="124"/>
        <v>43129.18402600009</v>
      </c>
      <c r="C7832">
        <v>-0.41460200000000003</v>
      </c>
      <c r="D7832">
        <v>-0.14746699999999999</v>
      </c>
      <c r="E7832">
        <v>2.2960000000000001E-2</v>
      </c>
      <c r="F7832" s="16">
        <f>Sinusoidal!I7841-Model!C7832</f>
        <v>5.7102523726211329E-2</v>
      </c>
      <c r="G7832" s="17">
        <f>Sinusoidal!J7841-Model!D7832</f>
        <v>-0.2837412752378573</v>
      </c>
      <c r="H7832" s="18">
        <f>Sinusoidal!K7841-Model!E7832</f>
        <v>-0.31713418966183204</v>
      </c>
      <c r="I7832">
        <v>-0.35983799999999999</v>
      </c>
      <c r="J7832">
        <v>-0.43298999999999999</v>
      </c>
      <c r="K7832">
        <v>-0.29345100000000002</v>
      </c>
      <c r="L7832">
        <v>-3.5214000000000002E-2</v>
      </c>
      <c r="M7832" s="16">
        <f>Sinusoidal!I7841-Model!I7832</f>
        <v>2.3385237262112946E-3</v>
      </c>
      <c r="N7832" s="17">
        <f>Sinusoidal!J7841-Model!J7832</f>
        <v>1.7817247621427224E-3</v>
      </c>
      <c r="O7832" s="18">
        <f>Sinusoidal!K7841-Model!K7832</f>
        <v>-7.2318966183204658E-4</v>
      </c>
      <c r="P7832" s="18">
        <f>Sinusoidal!L7841-Model!L7832</f>
        <v>-6.4309487932986964E-4</v>
      </c>
    </row>
    <row r="7833" spans="1:16">
      <c r="A7833">
        <v>2458147.687498</v>
      </c>
      <c r="B7833" s="7">
        <f t="shared" si="124"/>
        <v>43129.187497999985</v>
      </c>
      <c r="C7833">
        <v>-0.37043100000000001</v>
      </c>
      <c r="D7833">
        <v>-0.15210699999999999</v>
      </c>
      <c r="E7833">
        <v>2.1035999999999999E-2</v>
      </c>
      <c r="F7833" s="16">
        <f>Sinusoidal!I7842-Model!C7833</f>
        <v>6.1408119751275692E-2</v>
      </c>
      <c r="G7833" s="17">
        <f>Sinusoidal!J7842-Model!D7833</f>
        <v>-0.26042639051627958</v>
      </c>
      <c r="H7833" s="18">
        <f>Sinusoidal!K7842-Model!E7833</f>
        <v>-0.3141362718614939</v>
      </c>
      <c r="I7833">
        <v>-0.31137799999999999</v>
      </c>
      <c r="J7833">
        <v>-0.414549</v>
      </c>
      <c r="K7833">
        <v>-0.292578</v>
      </c>
      <c r="L7833">
        <v>-3.9781999999999998E-2</v>
      </c>
      <c r="M7833" s="16">
        <f>Sinusoidal!I7842-Model!I7833</f>
        <v>2.3551197512756694E-3</v>
      </c>
      <c r="N7833" s="17">
        <f>Sinusoidal!J7842-Model!J7833</f>
        <v>2.0156094837204264E-3</v>
      </c>
      <c r="O7833" s="18">
        <f>Sinusoidal!K7842-Model!K7833</f>
        <v>-5.2227186149389482E-4</v>
      </c>
      <c r="P7833" s="18">
        <f>Sinusoidal!L7842-Model!L7833</f>
        <v>-6.696666093364903E-4</v>
      </c>
    </row>
    <row r="7834" spans="1:16">
      <c r="A7834">
        <v>2458147.6909710001</v>
      </c>
      <c r="B7834" s="7">
        <f t="shared" si="124"/>
        <v>43129.19097100012</v>
      </c>
      <c r="C7834">
        <v>-0.32488899999999998</v>
      </c>
      <c r="D7834">
        <v>-0.156282</v>
      </c>
      <c r="E7834">
        <v>1.9071000000000001E-2</v>
      </c>
      <c r="F7834" s="16">
        <f>Sinusoidal!I7843-Model!C7834</f>
        <v>6.5344395921117349E-2</v>
      </c>
      <c r="G7834" s="17">
        <f>Sinusoidal!J7843-Model!D7834</f>
        <v>-0.23623930219992192</v>
      </c>
      <c r="H7834" s="18">
        <f>Sinusoidal!K7843-Model!E7834</f>
        <v>-0.31014728614865622</v>
      </c>
      <c r="I7834">
        <v>-0.26191700000000001</v>
      </c>
      <c r="J7834">
        <v>-0.39475399999999999</v>
      </c>
      <c r="K7834">
        <v>-0.29076000000000002</v>
      </c>
      <c r="L7834">
        <v>-4.4221999999999997E-2</v>
      </c>
      <c r="M7834" s="16">
        <f>Sinusoidal!I7843-Model!I7834</f>
        <v>2.3723959211173762E-3</v>
      </c>
      <c r="N7834" s="17">
        <f>Sinusoidal!J7843-Model!J7834</f>
        <v>2.2326978000780651E-3</v>
      </c>
      <c r="O7834" s="18">
        <f>Sinusoidal!K7843-Model!K7834</f>
        <v>-3.1628614865619742E-4</v>
      </c>
      <c r="P7834" s="18">
        <f>Sinusoidal!L7843-Model!L7834</f>
        <v>-6.9311655563210339E-4</v>
      </c>
    </row>
    <row r="7835" spans="1:16">
      <c r="A7835">
        <v>2458147.694443</v>
      </c>
      <c r="B7835" s="7">
        <f t="shared" si="124"/>
        <v>43129.194443000015</v>
      </c>
      <c r="C7835">
        <v>-0.27814299999999997</v>
      </c>
      <c r="D7835">
        <v>-0.159972</v>
      </c>
      <c r="E7835">
        <v>1.7070999999999999E-2</v>
      </c>
      <c r="F7835" s="16">
        <f>Sinusoidal!I7844-Model!C7835</f>
        <v>6.8917971208942413E-2</v>
      </c>
      <c r="G7835" s="17">
        <f>Sinusoidal!J7844-Model!D7835</f>
        <v>-0.21126487833837959</v>
      </c>
      <c r="H7835" s="18">
        <f>Sinusoidal!K7844-Model!E7835</f>
        <v>-0.30517979315824745</v>
      </c>
      <c r="I7835">
        <v>-0.21158199999999999</v>
      </c>
      <c r="J7835">
        <v>-0.37365500000000001</v>
      </c>
      <c r="K7835">
        <v>-0.287999</v>
      </c>
      <c r="L7835">
        <v>-4.8523999999999998E-2</v>
      </c>
      <c r="M7835" s="16">
        <f>Sinusoidal!I7844-Model!I7835</f>
        <v>2.3569712089424322E-3</v>
      </c>
      <c r="N7835" s="17">
        <f>Sinusoidal!J7844-Model!J7835</f>
        <v>2.4181216616204204E-3</v>
      </c>
      <c r="O7835" s="18">
        <f>Sinusoidal!K7844-Model!K7835</f>
        <v>-1.0979315824743985E-4</v>
      </c>
      <c r="P7835" s="18">
        <f>Sinusoidal!L7844-Model!L7835</f>
        <v>-7.0897669829270149E-4</v>
      </c>
    </row>
    <row r="7836" spans="1:16">
      <c r="A7836">
        <v>2458147.6979149999</v>
      </c>
      <c r="B7836" s="7">
        <f t="shared" si="124"/>
        <v>43129.19791499991</v>
      </c>
      <c r="C7836">
        <v>-0.23036400000000001</v>
      </c>
      <c r="D7836">
        <v>-0.163162</v>
      </c>
      <c r="E7836">
        <v>1.5041000000000001E-2</v>
      </c>
      <c r="F7836" s="16">
        <f>Sinusoidal!I7845-Model!C7836</f>
        <v>7.2136737564516162E-2</v>
      </c>
      <c r="G7836" s="17">
        <f>Sinusoidal!J7845-Model!D7836</f>
        <v>-0.18558711118479929</v>
      </c>
      <c r="H7836" s="18">
        <f>Sinusoidal!K7845-Model!E7836</f>
        <v>-0.29924841185054407</v>
      </c>
      <c r="I7836">
        <v>-0.16057099999999999</v>
      </c>
      <c r="J7836">
        <v>-0.35133300000000001</v>
      </c>
      <c r="K7836">
        <v>-0.28430499999999997</v>
      </c>
      <c r="L7836">
        <v>-5.2670000000000002E-2</v>
      </c>
      <c r="M7836" s="16">
        <f>Sinusoidal!I7845-Model!I7836</f>
        <v>2.3437375645161407E-3</v>
      </c>
      <c r="N7836" s="17">
        <f>Sinusoidal!J7845-Model!J7836</f>
        <v>2.5838888152007189E-3</v>
      </c>
      <c r="O7836" s="18">
        <f>Sinusoidal!K7845-Model!K7836</f>
        <v>9.7588149455929418E-5</v>
      </c>
      <c r="P7836" s="18">
        <f>Sinusoidal!L7845-Model!L7836</f>
        <v>-7.2125093848377647E-4</v>
      </c>
    </row>
    <row r="7837" spans="1:16">
      <c r="A7837">
        <v>2458147.7013869998</v>
      </c>
      <c r="B7837" s="7">
        <f t="shared" si="124"/>
        <v>43129.201386999805</v>
      </c>
      <c r="C7837">
        <v>-0.181726</v>
      </c>
      <c r="D7837">
        <v>-0.16583400000000001</v>
      </c>
      <c r="E7837">
        <v>1.2987E-2</v>
      </c>
      <c r="F7837" s="16">
        <f>Sinusoidal!I7846-Model!C7837</f>
        <v>7.5009388619864059E-2</v>
      </c>
      <c r="G7837" s="17">
        <f>Sinusoidal!J7846-Model!D7837</f>
        <v>-0.15929689356131152</v>
      </c>
      <c r="H7837" s="18">
        <f>Sinusoidal!K7846-Model!E7837</f>
        <v>-0.29237178833183941</v>
      </c>
      <c r="I7837">
        <v>-0.109015</v>
      </c>
      <c r="J7837">
        <v>-0.327845</v>
      </c>
      <c r="K7837">
        <v>-0.27968599999999999</v>
      </c>
      <c r="L7837">
        <v>-5.6648999999999998E-2</v>
      </c>
      <c r="M7837" s="16">
        <f>Sinusoidal!I7846-Model!I7837</f>
        <v>2.2983886198640613E-3</v>
      </c>
      <c r="N7837" s="17">
        <f>Sinusoidal!J7846-Model!J7837</f>
        <v>2.7141064386884683E-3</v>
      </c>
      <c r="O7837" s="18">
        <f>Sinusoidal!K7846-Model!K7837</f>
        <v>3.0121166816060585E-4</v>
      </c>
      <c r="P7837" s="18">
        <f>Sinusoidal!L7846-Model!L7837</f>
        <v>-7.2746046603756886E-4</v>
      </c>
    </row>
    <row r="7838" spans="1:16">
      <c r="A7838">
        <v>2458147.7048590002</v>
      </c>
      <c r="B7838" s="7">
        <f t="shared" si="124"/>
        <v>43129.204859000165</v>
      </c>
      <c r="C7838">
        <v>-0.132407</v>
      </c>
      <c r="D7838">
        <v>-0.16797400000000001</v>
      </c>
      <c r="E7838">
        <v>1.0914999999999999E-2</v>
      </c>
      <c r="F7838" s="16">
        <f>Sinusoidal!I7847-Model!C7838</f>
        <v>7.7546955520185562E-2</v>
      </c>
      <c r="G7838" s="17">
        <f>Sinusoidal!J7847-Model!D7838</f>
        <v>-0.13248478258121549</v>
      </c>
      <c r="H7838" s="18">
        <f>Sinusoidal!K7847-Model!E7838</f>
        <v>-0.28457155486283076</v>
      </c>
      <c r="I7838">
        <v>-5.7117000000000001E-2</v>
      </c>
      <c r="J7838">
        <v>-0.30327999999999999</v>
      </c>
      <c r="K7838">
        <v>-0.27415699999999998</v>
      </c>
      <c r="L7838">
        <v>-6.0448000000000002E-2</v>
      </c>
      <c r="M7838" s="16">
        <f>Sinusoidal!I7847-Model!I7838</f>
        <v>2.2569555201855593E-3</v>
      </c>
      <c r="N7838" s="17">
        <f>Sinusoidal!J7847-Model!J7838</f>
        <v>2.8212174187844941E-3</v>
      </c>
      <c r="O7838" s="18">
        <f>Sinusoidal!K7847-Model!K7838</f>
        <v>5.0044513716923644E-4</v>
      </c>
      <c r="P7838" s="18">
        <f>Sinusoidal!L7847-Model!L7838</f>
        <v>-7.2768745022699921E-4</v>
      </c>
    </row>
    <row r="7839" spans="1:16">
      <c r="A7839">
        <v>2458147.7083319998</v>
      </c>
      <c r="B7839" s="7">
        <f t="shared" si="124"/>
        <v>43129.208331999835</v>
      </c>
      <c r="C7839">
        <v>-8.2584000000000005E-2</v>
      </c>
      <c r="D7839">
        <v>-0.169568</v>
      </c>
      <c r="E7839">
        <v>8.8310000000000003E-3</v>
      </c>
      <c r="F7839" s="16">
        <f>Sinusoidal!I7848-Model!C7839</f>
        <v>7.9758348144080476E-2</v>
      </c>
      <c r="G7839" s="17">
        <f>Sinusoidal!J7848-Model!D7839</f>
        <v>-0.10524475149337442</v>
      </c>
      <c r="H7839" s="18">
        <f>Sinusoidal!K7848-Model!E7839</f>
        <v>-0.2758722791875251</v>
      </c>
      <c r="I7839">
        <v>-5.0099999999999997E-3</v>
      </c>
      <c r="J7839">
        <v>-0.277702</v>
      </c>
      <c r="K7839">
        <v>-0.26773200000000003</v>
      </c>
      <c r="L7839">
        <v>-6.4054E-2</v>
      </c>
      <c r="M7839" s="16">
        <f>Sinusoidal!I7848-Model!I7839</f>
        <v>2.1843481440804694E-3</v>
      </c>
      <c r="N7839" s="17">
        <f>Sinusoidal!J7848-Model!J7839</f>
        <v>2.8892485066255857E-3</v>
      </c>
      <c r="O7839" s="18">
        <f>Sinusoidal!K7848-Model!K7839</f>
        <v>6.9072081247489869E-4</v>
      </c>
      <c r="P7839" s="18">
        <f>Sinusoidal!L7848-Model!L7839</f>
        <v>-7.2261691219493995E-4</v>
      </c>
    </row>
    <row r="7840" spans="1:16">
      <c r="A7840">
        <v>2458147.7118040002</v>
      </c>
      <c r="B7840" s="7">
        <f t="shared" si="124"/>
        <v>43129.211804000195</v>
      </c>
      <c r="C7840">
        <v>-3.2438000000000002E-2</v>
      </c>
      <c r="D7840">
        <v>-0.17060400000000001</v>
      </c>
      <c r="E7840">
        <v>6.7400000000000003E-3</v>
      </c>
      <c r="F7840" s="16">
        <f>Sinusoidal!I7849-Model!C7840</f>
        <v>8.1655899958304218E-2</v>
      </c>
      <c r="G7840" s="17">
        <f>Sinusoidal!J7849-Model!D7840</f>
        <v>-7.7671930453382387E-2</v>
      </c>
      <c r="H7840" s="18">
        <f>Sinusoidal!K7849-Model!E7840</f>
        <v>-0.2663004043469257</v>
      </c>
      <c r="I7840">
        <v>4.7101999999999998E-2</v>
      </c>
      <c r="J7840">
        <v>-0.25120999999999999</v>
      </c>
      <c r="K7840">
        <v>-0.260434</v>
      </c>
      <c r="L7840">
        <v>-6.7455000000000001E-2</v>
      </c>
      <c r="M7840" s="16">
        <f>Sinusoidal!I7849-Model!I7840</f>
        <v>2.1158999583042112E-3</v>
      </c>
      <c r="N7840" s="17">
        <f>Sinusoidal!J7849-Model!J7840</f>
        <v>2.9340695466175959E-3</v>
      </c>
      <c r="O7840" s="18">
        <f>Sinusoidal!K7849-Model!K7840</f>
        <v>8.7359565307432163E-4</v>
      </c>
      <c r="P7840" s="18">
        <f>Sinusoidal!L7849-Model!L7840</f>
        <v>-7.1257664326970782E-4</v>
      </c>
    </row>
    <row r="7841" spans="1:16">
      <c r="A7841">
        <v>2458147.7152760001</v>
      </c>
      <c r="B7841" s="7">
        <f t="shared" si="124"/>
        <v>43129.21527600009</v>
      </c>
      <c r="C7841">
        <v>1.7850999999999999E-2</v>
      </c>
      <c r="D7841">
        <v>-0.171072</v>
      </c>
      <c r="E7841">
        <v>4.6480000000000002E-3</v>
      </c>
      <c r="F7841" s="16">
        <f>Sinusoidal!I7850-Model!C7841</f>
        <v>8.3250914740460313E-2</v>
      </c>
      <c r="G7841" s="17">
        <f>Sinusoidal!J7850-Model!D7841</f>
        <v>-4.986233706203208E-2</v>
      </c>
      <c r="H7841" s="18">
        <f>Sinusoidal!K7850-Model!E7841</f>
        <v>-0.25588617917266987</v>
      </c>
      <c r="I7841">
        <v>9.9082000000000003E-2</v>
      </c>
      <c r="J7841">
        <v>-0.22387299999999999</v>
      </c>
      <c r="K7841">
        <v>-0.25228</v>
      </c>
      <c r="L7841">
        <v>-7.0641999999999996E-2</v>
      </c>
      <c r="M7841" s="16">
        <f>Sinusoidal!I7850-Model!I7841</f>
        <v>2.0199147404603157E-3</v>
      </c>
      <c r="N7841" s="17">
        <f>Sinusoidal!J7850-Model!J7841</f>
        <v>2.9386629379679063E-3</v>
      </c>
      <c r="O7841" s="18">
        <f>Sinusoidal!K7850-Model!K7841</f>
        <v>1.0418208273301199E-3</v>
      </c>
      <c r="P7841" s="18">
        <f>Sinusoidal!L7850-Model!L7841</f>
        <v>-6.9557503974625179E-4</v>
      </c>
    </row>
    <row r="7842" spans="1:16">
      <c r="A7842">
        <v>2458147.718748</v>
      </c>
      <c r="B7842" s="7">
        <f t="shared" si="124"/>
        <v>43129.218747999985</v>
      </c>
      <c r="C7842">
        <v>6.8104999999999999E-2</v>
      </c>
      <c r="D7842">
        <v>-0.170961</v>
      </c>
      <c r="E7842">
        <v>2.562E-3</v>
      </c>
      <c r="F7842" s="16">
        <f>Sinusoidal!I7851-Model!C7842</f>
        <v>8.4553213398447957E-2</v>
      </c>
      <c r="G7842" s="17">
        <f>Sinusoidal!J7851-Model!D7842</f>
        <v>-2.1915597544037518E-2</v>
      </c>
      <c r="H7842" s="18">
        <f>Sinusoidal!K7851-Model!E7842</f>
        <v>-0.2446635796857913</v>
      </c>
      <c r="I7842">
        <v>0.150728</v>
      </c>
      <c r="J7842">
        <v>-0.195797</v>
      </c>
      <c r="K7842">
        <v>-0.24330099999999999</v>
      </c>
      <c r="L7842">
        <v>-7.3602000000000001E-2</v>
      </c>
      <c r="M7842" s="16">
        <f>Sinusoidal!I7851-Model!I7842</f>
        <v>1.9302133984479553E-3</v>
      </c>
      <c r="N7842" s="17">
        <f>Sinusoidal!J7851-Model!J7842</f>
        <v>2.9204024559624786E-3</v>
      </c>
      <c r="O7842" s="18">
        <f>Sinusoidal!K7851-Model!K7842</f>
        <v>1.1994203142086934E-3</v>
      </c>
      <c r="P7842" s="18">
        <f>Sinusoidal!L7851-Model!L7842</f>
        <v>-6.7433673156078178E-4</v>
      </c>
    </row>
    <row r="7843" spans="1:16">
      <c r="A7843">
        <v>2458147.7222210001</v>
      </c>
      <c r="B7843" s="7">
        <f t="shared" si="124"/>
        <v>43129.22222100012</v>
      </c>
      <c r="C7843">
        <v>0.118144</v>
      </c>
      <c r="D7843">
        <v>-0.170266</v>
      </c>
      <c r="E7843">
        <v>4.8799999999999999E-4</v>
      </c>
      <c r="F7843" s="16">
        <f>Sinusoidal!I7852-Model!C7843</f>
        <v>8.5575679113350622E-2</v>
      </c>
      <c r="G7843" s="17">
        <f>Sinusoidal!J7852-Model!D7843</f>
        <v>6.0723405287942955E-3</v>
      </c>
      <c r="H7843" s="18">
        <f>Sinusoidal!K7852-Model!E7843</f>
        <v>-0.23266822165549311</v>
      </c>
      <c r="I7843">
        <v>0.201905</v>
      </c>
      <c r="J7843">
        <v>-0.16705600000000001</v>
      </c>
      <c r="K7843">
        <v>-0.233518</v>
      </c>
      <c r="L7843">
        <v>-7.6327000000000006E-2</v>
      </c>
      <c r="M7843" s="16">
        <f>Sinusoidal!I7852-Model!I7843</f>
        <v>1.8146791133506202E-3</v>
      </c>
      <c r="N7843" s="17">
        <f>Sinusoidal!J7852-Model!J7843</f>
        <v>2.8623405287943049E-3</v>
      </c>
      <c r="O7843" s="18">
        <f>Sinusoidal!K7852-Model!K7843</f>
        <v>1.3377783445068792E-3</v>
      </c>
      <c r="P7843" s="18">
        <f>Sinusoidal!L7852-Model!L7843</f>
        <v>-6.4733588931402408E-4</v>
      </c>
    </row>
    <row r="7844" spans="1:16">
      <c r="A7844">
        <v>2458147.725693</v>
      </c>
      <c r="B7844" s="7">
        <f t="shared" si="124"/>
        <v>43129.225693000015</v>
      </c>
      <c r="C7844">
        <v>0.167793</v>
      </c>
      <c r="D7844">
        <v>-0.16897899999999999</v>
      </c>
      <c r="E7844">
        <v>-1.5679999999999999E-3</v>
      </c>
      <c r="F7844" s="16">
        <f>Sinusoidal!I7853-Model!C7844</f>
        <v>8.6327799039332548E-2</v>
      </c>
      <c r="G7844" s="17">
        <f>Sinusoidal!J7853-Model!D7844</f>
        <v>3.4000503039075591E-2</v>
      </c>
      <c r="H7844" s="18">
        <f>Sinusoidal!K7853-Model!E7844</f>
        <v>-0.21993826460127136</v>
      </c>
      <c r="I7844">
        <v>0.252413</v>
      </c>
      <c r="J7844">
        <v>-0.137762</v>
      </c>
      <c r="K7844">
        <v>-0.222969</v>
      </c>
      <c r="L7844">
        <v>-7.8807000000000002E-2</v>
      </c>
      <c r="M7844" s="16">
        <f>Sinusoidal!I7853-Model!I7844</f>
        <v>1.7077990393325471E-3</v>
      </c>
      <c r="N7844" s="17">
        <f>Sinusoidal!J7853-Model!J7844</f>
        <v>2.7835030390755966E-3</v>
      </c>
      <c r="O7844" s="18">
        <f>Sinusoidal!K7853-Model!K7844</f>
        <v>1.462735398728654E-3</v>
      </c>
      <c r="P7844" s="18">
        <f>Sinusoidal!L7853-Model!L7844</f>
        <v>-6.158271017176753E-4</v>
      </c>
    </row>
    <row r="7845" spans="1:16">
      <c r="A7845">
        <v>2458147.7291649999</v>
      </c>
      <c r="B7845" s="7">
        <f t="shared" si="124"/>
        <v>43129.22916499991</v>
      </c>
      <c r="C7845">
        <v>0.21687600000000001</v>
      </c>
      <c r="D7845">
        <v>-0.167099</v>
      </c>
      <c r="E7845">
        <v>-3.5999999999999999E-3</v>
      </c>
      <c r="F7845" s="16">
        <f>Sinusoidal!I7854-Model!C7845</f>
        <v>8.6822200803837901E-2</v>
      </c>
      <c r="G7845" s="17">
        <f>Sinusoidal!J7854-Model!D7845</f>
        <v>6.1773190693996075E-2</v>
      </c>
      <c r="H7845" s="18">
        <f>Sinusoidal!K7854-Model!E7845</f>
        <v>-0.20651430754971509</v>
      </c>
      <c r="I7845">
        <v>0.30212</v>
      </c>
      <c r="J7845">
        <v>-0.107992</v>
      </c>
      <c r="K7845">
        <v>-0.21168000000000001</v>
      </c>
      <c r="L7845">
        <v>-8.1033999999999995E-2</v>
      </c>
      <c r="M7845" s="16">
        <f>Sinusoidal!I7854-Model!I7845</f>
        <v>1.5782008038379147E-3</v>
      </c>
      <c r="N7845" s="17">
        <f>Sinusoidal!J7854-Model!J7845</f>
        <v>2.6661906939960817E-3</v>
      </c>
      <c r="O7845" s="18">
        <f>Sinusoidal!K7854-Model!K7845</f>
        <v>1.5656924502849279E-3</v>
      </c>
      <c r="P7845" s="18">
        <f>Sinusoidal!L7854-Model!L7845</f>
        <v>-5.7987372333297149E-4</v>
      </c>
    </row>
    <row r="7846" spans="1:16">
      <c r="A7846">
        <v>2458147.7326369998</v>
      </c>
      <c r="B7846" s="7">
        <f t="shared" si="124"/>
        <v>43129.232636999805</v>
      </c>
      <c r="C7846">
        <v>0.26522400000000002</v>
      </c>
      <c r="D7846">
        <v>-0.16462299999999999</v>
      </c>
      <c r="E7846">
        <v>-5.6030000000000003E-3</v>
      </c>
      <c r="F7846" s="16">
        <f>Sinusoidal!I7855-Model!C7846</f>
        <v>8.7067182070030058E-2</v>
      </c>
      <c r="G7846" s="17">
        <f>Sinusoidal!J7855-Model!D7846</f>
        <v>8.9291285987795024E-2</v>
      </c>
      <c r="H7846" s="18">
        <f>Sinusoidal!K7855-Model!E7846</f>
        <v>-0.19243827688369708</v>
      </c>
      <c r="I7846">
        <v>0.35083199999999998</v>
      </c>
      <c r="J7846">
        <v>-7.7863000000000002E-2</v>
      </c>
      <c r="K7846">
        <v>-0.19969300000000001</v>
      </c>
      <c r="L7846">
        <v>-8.3000000000000004E-2</v>
      </c>
      <c r="M7846" s="16">
        <f>Sinusoidal!I7855-Model!I7846</f>
        <v>1.4591820700300961E-3</v>
      </c>
      <c r="N7846" s="17">
        <f>Sinusoidal!J7855-Model!J7846</f>
        <v>2.5312859877950344E-3</v>
      </c>
      <c r="O7846" s="18">
        <f>Sinusoidal!K7855-Model!K7846</f>
        <v>1.6517231163029333E-3</v>
      </c>
      <c r="P7846" s="18">
        <f>Sinusoidal!L7855-Model!L7846</f>
        <v>-5.4037360076611418E-4</v>
      </c>
    </row>
    <row r="7847" spans="1:16">
      <c r="A7847">
        <v>2458147.7361090002</v>
      </c>
      <c r="B7847" s="7">
        <f t="shared" si="124"/>
        <v>43129.236109000165</v>
      </c>
      <c r="C7847">
        <v>0.312668</v>
      </c>
      <c r="D7847">
        <v>-0.161553</v>
      </c>
      <c r="E7847">
        <v>-7.5690000000000002E-3</v>
      </c>
      <c r="F7847" s="16">
        <f>Sinusoidal!I7856-Model!C7847</f>
        <v>8.7074231444446093E-2</v>
      </c>
      <c r="G7847" s="17">
        <f>Sinusoidal!J7856-Model!D7847</f>
        <v>0.11645956476129793</v>
      </c>
      <c r="H7847" s="18">
        <f>Sinusoidal!K7856-Model!E7847</f>
        <v>-0.17775730664755826</v>
      </c>
      <c r="I7847">
        <v>0.398422</v>
      </c>
      <c r="J7847">
        <v>-4.7454999999999997E-2</v>
      </c>
      <c r="K7847">
        <v>-0.18704000000000001</v>
      </c>
      <c r="L7847">
        <v>-8.4699999999999998E-2</v>
      </c>
      <c r="M7847" s="16">
        <f>Sinusoidal!I7856-Model!I7847</f>
        <v>1.3202314444460961E-3</v>
      </c>
      <c r="N7847" s="17">
        <f>Sinusoidal!J7856-Model!J7847</f>
        <v>2.361564761297931E-3</v>
      </c>
      <c r="O7847" s="18">
        <f>Sinusoidal!K7856-Model!K7847</f>
        <v>1.7136933524417586E-3</v>
      </c>
      <c r="P7847" s="18">
        <f>Sinusoidal!L7856-Model!L7847</f>
        <v>-4.9608209390054891E-4</v>
      </c>
    </row>
    <row r="7848" spans="1:16">
      <c r="A7848">
        <v>2458147.7395819998</v>
      </c>
      <c r="B7848" s="7">
        <f t="shared" si="124"/>
        <v>43129.239581999835</v>
      </c>
      <c r="C7848">
        <v>0.359045</v>
      </c>
      <c r="D7848">
        <v>-0.157892</v>
      </c>
      <c r="E7848">
        <v>-9.4929999999999997E-3</v>
      </c>
      <c r="F7848" s="16">
        <f>Sinusoidal!I7857-Model!C7848</f>
        <v>8.6852539040956855E-2</v>
      </c>
      <c r="G7848" s="17">
        <f>Sinusoidal!J7857-Model!D7848</f>
        <v>0.14318301134833639</v>
      </c>
      <c r="H7848" s="18">
        <f>Sinusoidal!K7857-Model!E7848</f>
        <v>-0.16251761169639387</v>
      </c>
      <c r="I7848">
        <v>0.44470300000000001</v>
      </c>
      <c r="J7848">
        <v>-1.6889000000000001E-2</v>
      </c>
      <c r="K7848">
        <v>-0.17377000000000001</v>
      </c>
      <c r="L7848">
        <v>-8.6124999999999993E-2</v>
      </c>
      <c r="M7848" s="16">
        <f>Sinusoidal!I7857-Model!I7848</f>
        <v>1.1945390409568435E-3</v>
      </c>
      <c r="N7848" s="17">
        <f>Sinusoidal!J7857-Model!J7848</f>
        <v>2.1800113483363814E-3</v>
      </c>
      <c r="O7848" s="18">
        <f>Sinusoidal!K7857-Model!K7848</f>
        <v>1.7593883036061408E-3</v>
      </c>
      <c r="P7848" s="18">
        <f>Sinusoidal!L7857-Model!L7848</f>
        <v>-4.506323175321042E-4</v>
      </c>
    </row>
    <row r="7849" spans="1:16">
      <c r="A7849">
        <v>2458147.7430540002</v>
      </c>
      <c r="B7849" s="7">
        <f t="shared" si="124"/>
        <v>43129.243054000195</v>
      </c>
      <c r="C7849">
        <v>0.404196</v>
      </c>
      <c r="D7849">
        <v>-0.153646</v>
      </c>
      <c r="E7849">
        <v>-1.1368E-2</v>
      </c>
      <c r="F7849" s="16">
        <f>Sinusoidal!I7858-Model!C7849</f>
        <v>8.6411495046986919E-2</v>
      </c>
      <c r="G7849" s="17">
        <f>Sinusoidal!J7858-Model!D7849</f>
        <v>0.16936913628809186</v>
      </c>
      <c r="H7849" s="18">
        <f>Sinusoidal!K7858-Model!E7849</f>
        <v>-0.14676935410039041</v>
      </c>
      <c r="I7849">
        <v>0.48955599999999999</v>
      </c>
      <c r="J7849">
        <v>1.3756000000000001E-2</v>
      </c>
      <c r="K7849">
        <v>-0.159915</v>
      </c>
      <c r="L7849">
        <v>-8.7273000000000003E-2</v>
      </c>
      <c r="M7849" s="16">
        <f>Sinusoidal!I7858-Model!I7849</f>
        <v>1.0514950469869278E-3</v>
      </c>
      <c r="N7849" s="17">
        <f>Sinusoidal!J7858-Model!J7849</f>
        <v>1.9671362880918468E-3</v>
      </c>
      <c r="O7849" s="18">
        <f>Sinusoidal!K7858-Model!K7849</f>
        <v>1.7776458996096034E-3</v>
      </c>
      <c r="P7849" s="18">
        <f>Sinusoidal!L7858-Model!L7849</f>
        <v>-4.0155253783116795E-4</v>
      </c>
    </row>
    <row r="7850" spans="1:16">
      <c r="A7850">
        <v>2458147.7465260001</v>
      </c>
      <c r="B7850" s="7">
        <f t="shared" si="124"/>
        <v>43129.24652600009</v>
      </c>
      <c r="C7850">
        <v>0.447967</v>
      </c>
      <c r="D7850">
        <v>-0.14882200000000001</v>
      </c>
      <c r="E7850">
        <v>-1.3188E-2</v>
      </c>
      <c r="F7850" s="16">
        <f>Sinusoidal!I7859-Model!C7850</f>
        <v>8.5760174675148182E-2</v>
      </c>
      <c r="G7850" s="17">
        <f>Sinusoidal!J7859-Model!D7850</f>
        <v>0.19492629557303856</v>
      </c>
      <c r="H7850" s="18">
        <f>Sinusoidal!K7859-Model!E7850</f>
        <v>-0.13056350323744828</v>
      </c>
      <c r="I7850">
        <v>0.53280400000000006</v>
      </c>
      <c r="J7850">
        <v>4.4357000000000001E-2</v>
      </c>
      <c r="K7850">
        <v>-0.14553199999999999</v>
      </c>
      <c r="L7850">
        <v>-8.8137999999999994E-2</v>
      </c>
      <c r="M7850" s="16">
        <f>Sinusoidal!I7859-Model!I7850</f>
        <v>9.2317467514813067E-4</v>
      </c>
      <c r="N7850" s="17">
        <f>Sinusoidal!J7859-Model!J7850</f>
        <v>1.747295573038557E-3</v>
      </c>
      <c r="O7850" s="18">
        <f>Sinusoidal!K7859-Model!K7850</f>
        <v>1.7804967625517087E-3</v>
      </c>
      <c r="P7850" s="18">
        <f>Sinusoidal!L7859-Model!L7850</f>
        <v>-3.5128066721157314E-4</v>
      </c>
    </row>
    <row r="7851" spans="1:16">
      <c r="A7851">
        <v>2458147.749998</v>
      </c>
      <c r="B7851" s="7">
        <f t="shared" si="124"/>
        <v>43129.249997999985</v>
      </c>
      <c r="C7851">
        <v>0.49020999999999998</v>
      </c>
      <c r="D7851">
        <v>-0.143432</v>
      </c>
      <c r="E7851">
        <v>-1.4949E-2</v>
      </c>
      <c r="F7851" s="16">
        <f>Sinusoidal!I7860-Model!C7851</f>
        <v>8.4906807928890882E-2</v>
      </c>
      <c r="G7851" s="17">
        <f>Sinusoidal!J7860-Model!D7851</f>
        <v>0.21976801039802196</v>
      </c>
      <c r="H7851" s="18">
        <f>Sinusoidal!K7860-Model!E7851</f>
        <v>-0.11395069002743562</v>
      </c>
      <c r="I7851">
        <v>0.57433400000000001</v>
      </c>
      <c r="J7851">
        <v>7.4832999999999997E-2</v>
      </c>
      <c r="K7851">
        <v>-0.13065599999999999</v>
      </c>
      <c r="L7851">
        <v>-8.8718000000000005E-2</v>
      </c>
      <c r="M7851" s="16">
        <f>Sinusoidal!I7860-Model!I7851</f>
        <v>7.828079288908496E-4</v>
      </c>
      <c r="N7851" s="17">
        <f>Sinusoidal!J7860-Model!J7851</f>
        <v>1.5030103980219617E-3</v>
      </c>
      <c r="O7851" s="18">
        <f>Sinusoidal!K7860-Model!K7851</f>
        <v>1.7563099725643738E-3</v>
      </c>
      <c r="P7851" s="18">
        <f>Sinusoidal!L7860-Model!L7851</f>
        <v>-2.991758106385134E-4</v>
      </c>
    </row>
    <row r="7852" spans="1:16">
      <c r="A7852">
        <v>2458147.7534710001</v>
      </c>
      <c r="B7852" s="7">
        <f t="shared" si="124"/>
        <v>43129.25347100012</v>
      </c>
      <c r="C7852">
        <v>0.530783</v>
      </c>
      <c r="D7852">
        <v>-0.137489</v>
      </c>
      <c r="E7852">
        <v>-1.6642000000000001E-2</v>
      </c>
      <c r="F7852" s="16">
        <f>Sinusoidal!I7861-Model!C7852</f>
        <v>8.3859232658765048E-2</v>
      </c>
      <c r="G7852" s="17">
        <f>Sinusoidal!J7861-Model!D7852</f>
        <v>0.24380928637354002</v>
      </c>
      <c r="H7852" s="18">
        <f>Sinusoidal!K7861-Model!E7852</f>
        <v>-9.6988055780791213E-2</v>
      </c>
      <c r="I7852">
        <v>0.613985</v>
      </c>
      <c r="J7852">
        <v>0.105062</v>
      </c>
      <c r="K7852">
        <v>-0.115346</v>
      </c>
      <c r="L7852">
        <v>-8.9010000000000006E-2</v>
      </c>
      <c r="M7852" s="16">
        <f>Sinusoidal!I7861-Model!I7852</f>
        <v>6.572326587650501E-4</v>
      </c>
      <c r="N7852" s="17">
        <f>Sinusoidal!J7861-Model!J7852</f>
        <v>1.2582863735400157E-3</v>
      </c>
      <c r="O7852" s="18">
        <f>Sinusoidal!K7861-Model!K7852</f>
        <v>1.715944219208787E-3</v>
      </c>
      <c r="P7852" s="18">
        <f>Sinusoidal!L7861-Model!L7852</f>
        <v>-2.4652682593519215E-4</v>
      </c>
    </row>
    <row r="7853" spans="1:16">
      <c r="A7853">
        <v>2458147.756943</v>
      </c>
      <c r="B7853" s="7">
        <f t="shared" si="124"/>
        <v>43129.256943000015</v>
      </c>
      <c r="C7853">
        <v>0.56955100000000003</v>
      </c>
      <c r="D7853">
        <v>-0.13100800000000001</v>
      </c>
      <c r="E7853">
        <v>-1.8263999999999999E-2</v>
      </c>
      <c r="F7853" s="16">
        <f>Sinusoidal!I7862-Model!C7853</f>
        <v>8.262432944155762E-2</v>
      </c>
      <c r="G7853" s="17">
        <f>Sinusoidal!J7862-Model!D7853</f>
        <v>0.26696793116909245</v>
      </c>
      <c r="H7853" s="18">
        <f>Sinusoidal!K7862-Model!E7853</f>
        <v>-7.9728096151155517E-2</v>
      </c>
      <c r="I7853">
        <v>0.65165300000000004</v>
      </c>
      <c r="J7853">
        <v>0.134965</v>
      </c>
      <c r="K7853">
        <v>-9.9642999999999995E-2</v>
      </c>
      <c r="L7853">
        <v>-8.9011999999999994E-2</v>
      </c>
      <c r="M7853" s="16">
        <f>Sinusoidal!I7862-Model!I7853</f>
        <v>5.2232944155761185E-4</v>
      </c>
      <c r="N7853" s="17">
        <f>Sinusoidal!J7862-Model!J7853</f>
        <v>9.9493116909243895E-4</v>
      </c>
      <c r="O7853" s="18">
        <f>Sinusoidal!K7862-Model!K7853</f>
        <v>1.6509038488444761E-3</v>
      </c>
      <c r="P7853" s="18">
        <f>Sinusoidal!L7862-Model!L7853</f>
        <v>-1.9455787035689565E-4</v>
      </c>
    </row>
    <row r="7854" spans="1:16">
      <c r="A7854">
        <v>2458147.7604149999</v>
      </c>
      <c r="B7854" s="7">
        <f t="shared" si="124"/>
        <v>43129.26041499991</v>
      </c>
      <c r="C7854">
        <v>0.60638400000000003</v>
      </c>
      <c r="D7854">
        <v>-0.12400899999999999</v>
      </c>
      <c r="E7854">
        <v>-1.9807999999999999E-2</v>
      </c>
      <c r="F7854" s="16">
        <f>Sinusoidal!I7863-Model!C7854</f>
        <v>8.121043687224283E-2</v>
      </c>
      <c r="G7854" s="17">
        <f>Sinusoidal!J7863-Model!D7854</f>
        <v>0.28916786955669682</v>
      </c>
      <c r="H7854" s="18">
        <f>Sinusoidal!K7863-Model!E7854</f>
        <v>-6.2228500697966933E-2</v>
      </c>
      <c r="I7854">
        <v>0.687191</v>
      </c>
      <c r="J7854">
        <v>0.16442300000000001</v>
      </c>
      <c r="K7854">
        <v>-8.3608000000000002E-2</v>
      </c>
      <c r="L7854">
        <v>-8.8724999999999998E-2</v>
      </c>
      <c r="M7854" s="16">
        <f>Sinusoidal!I7863-Model!I7854</f>
        <v>4.0343687224286828E-4</v>
      </c>
      <c r="N7854" s="17">
        <f>Sinusoidal!J7863-Model!J7854</f>
        <v>7.3586955669679988E-4</v>
      </c>
      <c r="O7854" s="18">
        <f>Sinusoidal!K7863-Model!K7854</f>
        <v>1.5714993020330692E-3</v>
      </c>
      <c r="P7854" s="18">
        <f>Sinusoidal!L7863-Model!L7854</f>
        <v>-1.4243091543977848E-4</v>
      </c>
    </row>
    <row r="7855" spans="1:16">
      <c r="A7855">
        <v>2458147.7638869998</v>
      </c>
      <c r="B7855" s="7">
        <f t="shared" si="124"/>
        <v>43129.263886999805</v>
      </c>
      <c r="C7855">
        <v>0.64116200000000001</v>
      </c>
      <c r="D7855">
        <v>-0.11651300000000001</v>
      </c>
      <c r="E7855">
        <v>-2.1267999999999999E-2</v>
      </c>
      <c r="F7855" s="16">
        <f>Sinusoidal!I7864-Model!C7855</f>
        <v>7.9622745922303562E-2</v>
      </c>
      <c r="G7855" s="17">
        <f>Sinusoidal!J7864-Model!D7855</f>
        <v>0.3103354548331152</v>
      </c>
      <c r="H7855" s="18">
        <f>Sinusoidal!K7864-Model!E7855</f>
        <v>-4.4546988579222624E-2</v>
      </c>
      <c r="I7855">
        <v>0.72050599999999998</v>
      </c>
      <c r="J7855">
        <v>0.193355</v>
      </c>
      <c r="K7855">
        <v>-6.7283999999999997E-2</v>
      </c>
      <c r="L7855">
        <v>-8.8148000000000004E-2</v>
      </c>
      <c r="M7855" s="16">
        <f>Sinusoidal!I7864-Model!I7855</f>
        <v>2.7874592230359152E-4</v>
      </c>
      <c r="N7855" s="17">
        <f>Sinusoidal!J7864-Model!J7855</f>
        <v>4.6745483311519398E-4</v>
      </c>
      <c r="O7855" s="18">
        <f>Sinusoidal!K7864-Model!K7855</f>
        <v>1.4690114207773775E-3</v>
      </c>
      <c r="P7855" s="18">
        <f>Sinusoidal!L7864-Model!L7855</f>
        <v>-9.2245221979661562E-5</v>
      </c>
    </row>
    <row r="7856" spans="1:16">
      <c r="A7856">
        <v>2458147.7673590002</v>
      </c>
      <c r="B7856" s="7">
        <f t="shared" si="124"/>
        <v>43129.267359000165</v>
      </c>
      <c r="C7856">
        <v>0.67376999999999998</v>
      </c>
      <c r="D7856">
        <v>-0.108542</v>
      </c>
      <c r="E7856">
        <v>-2.264E-2</v>
      </c>
      <c r="F7856" s="16">
        <f>Sinusoidal!I7865-Model!C7856</f>
        <v>7.7868672086809809E-2</v>
      </c>
      <c r="G7856" s="17">
        <f>Sinusoidal!J7865-Model!D7856</f>
        <v>0.33039977561186717</v>
      </c>
      <c r="H7856" s="18">
        <f>Sinusoidal!K7865-Model!E7856</f>
        <v>-2.6740140906714782E-2</v>
      </c>
      <c r="I7856">
        <v>0.75146800000000002</v>
      </c>
      <c r="J7856">
        <v>0.22164800000000001</v>
      </c>
      <c r="K7856">
        <v>-5.0735000000000002E-2</v>
      </c>
      <c r="L7856">
        <v>-8.7284E-2</v>
      </c>
      <c r="M7856" s="16">
        <f>Sinusoidal!I7865-Model!I7856</f>
        <v>1.7067208680976442E-4</v>
      </c>
      <c r="N7856" s="17">
        <f>Sinusoidal!J7865-Model!J7856</f>
        <v>2.0977561186719118E-4</v>
      </c>
      <c r="O7856" s="18">
        <f>Sinusoidal!K7865-Model!K7856</f>
        <v>1.3548590932852198E-3</v>
      </c>
      <c r="P7856" s="18">
        <f>Sinusoidal!L7865-Model!L7856</f>
        <v>-4.3033776841630567E-5</v>
      </c>
    </row>
    <row r="7857" spans="1:16">
      <c r="A7857">
        <v>2458147.7708319998</v>
      </c>
      <c r="B7857" s="7">
        <f t="shared" si="124"/>
        <v>43129.270831999835</v>
      </c>
      <c r="C7857">
        <v>0.70410300000000003</v>
      </c>
      <c r="D7857">
        <v>-0.100124</v>
      </c>
      <c r="E7857">
        <v>-2.3918999999999999E-2</v>
      </c>
      <c r="F7857" s="16">
        <f>Sinusoidal!I7866-Model!C7857</f>
        <v>7.5953204113573536E-2</v>
      </c>
      <c r="G7857" s="17">
        <f>Sinusoidal!J7866-Model!D7857</f>
        <v>0.34929795699030275</v>
      </c>
      <c r="H7857" s="18">
        <f>Sinusoidal!K7866-Model!E7857</f>
        <v>-8.8662303072877778E-3</v>
      </c>
      <c r="I7857">
        <v>0.77999600000000002</v>
      </c>
      <c r="J7857">
        <v>0.249227</v>
      </c>
      <c r="K7857">
        <v>-3.4006000000000002E-2</v>
      </c>
      <c r="L7857">
        <v>-8.6134000000000002E-2</v>
      </c>
      <c r="M7857" s="16">
        <f>Sinusoidal!I7866-Model!I7857</f>
        <v>6.0204113573547602E-5</v>
      </c>
      <c r="N7857" s="17">
        <f>Sinusoidal!J7866-Model!J7857</f>
        <v>-5.3043009697245624E-5</v>
      </c>
      <c r="O7857" s="18">
        <f>Sinusoidal!K7866-Model!K7857</f>
        <v>1.2207696927122244E-3</v>
      </c>
      <c r="P7857" s="18">
        <f>Sinusoidal!L7866-Model!L7857</f>
        <v>3.2432968556650454E-6</v>
      </c>
    </row>
    <row r="7858" spans="1:16">
      <c r="A7858">
        <v>2458147.7743040002</v>
      </c>
      <c r="B7858" s="7">
        <f t="shared" si="124"/>
        <v>43129.274304000195</v>
      </c>
      <c r="C7858">
        <v>0.73206499999999997</v>
      </c>
      <c r="D7858">
        <v>-9.1286999999999993E-2</v>
      </c>
      <c r="E7858">
        <v>-2.5099E-2</v>
      </c>
      <c r="F7858" s="16">
        <f>Sinusoidal!I7867-Model!C7858</f>
        <v>7.3880228183767604E-2</v>
      </c>
      <c r="G7858" s="17">
        <f>Sinusoidal!J7867-Model!D7858</f>
        <v>0.36696945511527862</v>
      </c>
      <c r="H7858" s="18">
        <f>Sinusoidal!K7867-Model!E7858</f>
        <v>9.0149517572628776E-3</v>
      </c>
      <c r="I7858">
        <v>0.80598000000000003</v>
      </c>
      <c r="J7858">
        <v>0.27598</v>
      </c>
      <c r="K7858">
        <v>-1.7163000000000001E-2</v>
      </c>
      <c r="L7858">
        <v>-8.4702E-2</v>
      </c>
      <c r="M7858" s="16">
        <f>Sinusoidal!I7867-Model!I7858</f>
        <v>-3.4771816232459507E-5</v>
      </c>
      <c r="N7858" s="17">
        <f>Sinusoidal!J7867-Model!J7858</f>
        <v>-2.9754488472139018E-4</v>
      </c>
      <c r="O7858" s="18">
        <f>Sinusoidal!K7867-Model!K7858</f>
        <v>1.078951757262879E-3</v>
      </c>
      <c r="P7858" s="18">
        <f>Sinusoidal!L7867-Model!L7858</f>
        <v>4.6708334805772855E-5</v>
      </c>
    </row>
    <row r="7859" spans="1:16">
      <c r="A7859">
        <v>2458147.7777760001</v>
      </c>
      <c r="B7859" s="7">
        <f t="shared" si="124"/>
        <v>43129.27777600009</v>
      </c>
      <c r="C7859">
        <v>0.75756500000000004</v>
      </c>
      <c r="D7859">
        <v>-8.2061999999999996E-2</v>
      </c>
      <c r="E7859">
        <v>-2.6175E-2</v>
      </c>
      <c r="F7859" s="16">
        <f>Sinusoidal!I7868-Model!C7859</f>
        <v>7.1656826493772141E-2</v>
      </c>
      <c r="G7859" s="17">
        <f>Sinusoidal!J7868-Model!D7859</f>
        <v>0.38335934419315021</v>
      </c>
      <c r="H7859" s="18">
        <f>Sinusoidal!K7868-Model!E7859</f>
        <v>2.684426935222935E-2</v>
      </c>
      <c r="I7859">
        <v>0.82935099999999995</v>
      </c>
      <c r="J7859">
        <v>0.30183599999999999</v>
      </c>
      <c r="K7859">
        <v>-2.52E-4</v>
      </c>
      <c r="L7859">
        <v>-8.2991999999999996E-2</v>
      </c>
      <c r="M7859" s="16">
        <f>Sinusoidal!I7868-Model!I7859</f>
        <v>-1.2917350622776436E-4</v>
      </c>
      <c r="N7859" s="17">
        <f>Sinusoidal!J7868-Model!J7859</f>
        <v>-5.3865580684975267E-4</v>
      </c>
      <c r="O7859" s="18">
        <f>Sinusoidal!K7868-Model!K7859</f>
        <v>9.2126935222935132E-4</v>
      </c>
      <c r="P7859" s="18">
        <f>Sinusoidal!L7868-Model!L7859</f>
        <v>8.6578700746853254E-5</v>
      </c>
    </row>
    <row r="7860" spans="1:16">
      <c r="A7860">
        <v>2458147.781248</v>
      </c>
      <c r="B7860" s="7">
        <f t="shared" si="124"/>
        <v>43129.281247999985</v>
      </c>
      <c r="C7860">
        <v>0.78052600000000005</v>
      </c>
      <c r="D7860">
        <v>-7.2482000000000005E-2</v>
      </c>
      <c r="E7860">
        <v>-2.7144999999999999E-2</v>
      </c>
      <c r="F7860" s="16">
        <f>Sinusoidal!I7869-Model!C7860</f>
        <v>6.9284549269925666E-2</v>
      </c>
      <c r="G7860" s="17">
        <f>Sinusoidal!J7869-Model!D7860</f>
        <v>0.39841759501330798</v>
      </c>
      <c r="H7860" s="18">
        <f>Sinusoidal!K7869-Model!E7860</f>
        <v>4.4565417548521336E-2</v>
      </c>
      <c r="I7860">
        <v>0.85002</v>
      </c>
      <c r="J7860">
        <v>0.32669399999999998</v>
      </c>
      <c r="K7860">
        <v>1.6660999999999999E-2</v>
      </c>
      <c r="L7860">
        <v>-8.1008999999999998E-2</v>
      </c>
      <c r="M7860" s="16">
        <f>Sinusoidal!I7869-Model!I7860</f>
        <v>-2.0945073007427872E-4</v>
      </c>
      <c r="N7860" s="17">
        <f>Sinusoidal!J7869-Model!J7860</f>
        <v>-7.5840498669199619E-4</v>
      </c>
      <c r="O7860" s="18">
        <f>Sinusoidal!K7869-Model!K7860</f>
        <v>7.594175485213378E-4</v>
      </c>
      <c r="P7860" s="18">
        <f>Sinusoidal!L7869-Model!L7860</f>
        <v>1.2218228910292062E-4</v>
      </c>
    </row>
    <row r="7861" spans="1:16">
      <c r="A7861">
        <v>2458147.7847210001</v>
      </c>
      <c r="B7861" s="7">
        <f t="shared" si="124"/>
        <v>43129.28472100012</v>
      </c>
      <c r="C7861">
        <v>0.800875</v>
      </c>
      <c r="D7861">
        <v>-6.2580999999999998E-2</v>
      </c>
      <c r="E7861">
        <v>-2.8001999999999999E-2</v>
      </c>
      <c r="F7861" s="16">
        <f>Sinusoidal!I7870-Model!C7861</f>
        <v>6.6769659334767528E-2</v>
      </c>
      <c r="G7861" s="17">
        <f>Sinusoidal!J7870-Model!D7861</f>
        <v>0.41209834408275225</v>
      </c>
      <c r="H7861" s="18">
        <f>Sinusoidal!K7870-Model!E7861</f>
        <v>6.2117098449081469E-2</v>
      </c>
      <c r="I7861">
        <v>0.86793200000000004</v>
      </c>
      <c r="J7861">
        <v>0.35048600000000002</v>
      </c>
      <c r="K7861">
        <v>3.3529999999999997E-2</v>
      </c>
      <c r="L7861">
        <v>-7.8759999999999997E-2</v>
      </c>
      <c r="M7861" s="16">
        <f>Sinusoidal!I7870-Model!I7861</f>
        <v>-2.8734066523250501E-4</v>
      </c>
      <c r="N7861" s="17">
        <f>Sinusoidal!J7870-Model!J7861</f>
        <v>-9.6865591724776268E-4</v>
      </c>
      <c r="O7861" s="18">
        <f>Sinusoidal!K7870-Model!K7861</f>
        <v>5.8509844908147257E-4</v>
      </c>
      <c r="P7861" s="18">
        <f>Sinusoidal!L7870-Model!L7861</f>
        <v>1.5397591080083817E-4</v>
      </c>
    </row>
    <row r="7862" spans="1:16">
      <c r="A7862">
        <v>2458147.788193</v>
      </c>
      <c r="B7862" s="7">
        <f t="shared" si="124"/>
        <v>43129.288193000015</v>
      </c>
      <c r="C7862">
        <v>0.81855199999999995</v>
      </c>
      <c r="D7862">
        <v>-5.2398E-2</v>
      </c>
      <c r="E7862">
        <v>-2.8743999999999999E-2</v>
      </c>
      <c r="F7862" s="16">
        <f>Sinusoidal!I7871-Model!C7862</f>
        <v>6.411434843169217E-2</v>
      </c>
      <c r="G7862" s="17">
        <f>Sinusoidal!J7871-Model!D7862</f>
        <v>0.424364152498931</v>
      </c>
      <c r="H7862" s="18">
        <f>Sinusoidal!K7871-Model!E7862</f>
        <v>7.9443197192339637E-2</v>
      </c>
      <c r="I7862">
        <v>0.88301700000000005</v>
      </c>
      <c r="J7862">
        <v>0.37311899999999998</v>
      </c>
      <c r="K7862">
        <v>5.0286999999999998E-2</v>
      </c>
      <c r="L7862">
        <v>-7.6252E-2</v>
      </c>
      <c r="M7862" s="16">
        <f>Sinusoidal!I7871-Model!I7862</f>
        <v>-3.5065156830793587E-4</v>
      </c>
      <c r="N7862" s="17">
        <f>Sinusoidal!J7871-Model!J7862</f>
        <v>-1.1528475010689765E-3</v>
      </c>
      <c r="O7862" s="18">
        <f>Sinusoidal!K7871-Model!K7862</f>
        <v>4.1219719233964724E-4</v>
      </c>
      <c r="P7862" s="18">
        <f>Sinusoidal!L7871-Model!L7862</f>
        <v>1.8156650263465024E-4</v>
      </c>
    </row>
    <row r="7863" spans="1:16">
      <c r="A7863">
        <v>2458147.7916649999</v>
      </c>
      <c r="B7863" s="7">
        <f t="shared" si="124"/>
        <v>43129.29166499991</v>
      </c>
      <c r="C7863">
        <v>0.83350400000000002</v>
      </c>
      <c r="D7863">
        <v>-4.1968999999999999E-2</v>
      </c>
      <c r="E7863">
        <v>-2.9367999999999998E-2</v>
      </c>
      <c r="F7863" s="16">
        <f>Sinusoidal!I7872-Model!C7863</f>
        <v>6.1322924607208229E-2</v>
      </c>
      <c r="G7863" s="17">
        <f>Sinusoidal!J7872-Model!D7863</f>
        <v>0.43517825372218644</v>
      </c>
      <c r="H7863" s="18">
        <f>Sinusoidal!K7872-Model!E7863</f>
        <v>9.6486957362519082E-2</v>
      </c>
      <c r="I7863">
        <v>0.89523799999999998</v>
      </c>
      <c r="J7863">
        <v>0.39453199999999999</v>
      </c>
      <c r="K7863">
        <v>6.6887000000000002E-2</v>
      </c>
      <c r="L7863">
        <v>-7.3492000000000002E-2</v>
      </c>
      <c r="M7863" s="16">
        <f>Sinusoidal!I7872-Model!I7863</f>
        <v>-4.1107539279172656E-4</v>
      </c>
      <c r="N7863" s="17">
        <f>Sinusoidal!J7872-Model!J7863</f>
        <v>-1.3227462778135357E-3</v>
      </c>
      <c r="O7863" s="18">
        <f>Sinusoidal!K7872-Model!K7863</f>
        <v>2.3195736251908905E-4</v>
      </c>
      <c r="P7863" s="18">
        <f>Sinusoidal!L7872-Model!L7863</f>
        <v>2.0373509146560942E-4</v>
      </c>
    </row>
    <row r="7864" spans="1:16">
      <c r="A7864">
        <v>2458147.7951369998</v>
      </c>
      <c r="B7864" s="7">
        <f t="shared" si="124"/>
        <v>43129.295136999805</v>
      </c>
      <c r="C7864">
        <v>0.84569099999999997</v>
      </c>
      <c r="D7864">
        <v>-3.1336000000000003E-2</v>
      </c>
      <c r="E7864">
        <v>-2.9870000000000001E-2</v>
      </c>
      <c r="F7864" s="16">
        <f>Sinusoidal!I7873-Model!C7864</f>
        <v>5.8395970043170209E-2</v>
      </c>
      <c r="G7864" s="17">
        <f>Sinusoidal!J7873-Model!D7864</f>
        <v>0.44451378944442632</v>
      </c>
      <c r="H7864" s="18">
        <f>Sinusoidal!K7873-Model!E7864</f>
        <v>0.11319115523805878</v>
      </c>
      <c r="I7864">
        <v>0.90454599999999996</v>
      </c>
      <c r="J7864">
        <v>0.41464000000000001</v>
      </c>
      <c r="K7864">
        <v>8.3264000000000005E-2</v>
      </c>
      <c r="L7864">
        <v>-7.0489999999999997E-2</v>
      </c>
      <c r="M7864" s="16">
        <f>Sinusoidal!I7873-Model!I7864</f>
        <v>-4.5902995682978176E-4</v>
      </c>
      <c r="N7864" s="17">
        <f>Sinusoidal!J7873-Model!J7864</f>
        <v>-1.462210555573662E-3</v>
      </c>
      <c r="O7864" s="18">
        <f>Sinusoidal!K7873-Model!K7864</f>
        <v>5.7155238058770319E-5</v>
      </c>
      <c r="P7864" s="18">
        <f>Sinusoidal!L7873-Model!L7864</f>
        <v>2.2146343556710135E-4</v>
      </c>
    </row>
    <row r="7865" spans="1:16">
      <c r="A7865">
        <v>2458147.7986090002</v>
      </c>
      <c r="B7865" s="7">
        <f t="shared" si="124"/>
        <v>43129.298609000165</v>
      </c>
      <c r="C7865">
        <v>0.855078</v>
      </c>
      <c r="D7865">
        <v>-2.0539000000000002E-2</v>
      </c>
      <c r="E7865">
        <v>-3.0248000000000001E-2</v>
      </c>
      <c r="F7865" s="16">
        <f>Sinusoidal!I7874-Model!C7865</f>
        <v>5.5338468827326626E-2</v>
      </c>
      <c r="G7865" s="17">
        <f>Sinusoidal!J7874-Model!D7865</f>
        <v>0.45234603278929797</v>
      </c>
      <c r="H7865" s="18">
        <f>Sinusoidal!K7874-Model!E7865</f>
        <v>0.12950127231319075</v>
      </c>
      <c r="I7865">
        <v>0.91091800000000001</v>
      </c>
      <c r="J7865">
        <v>0.43339100000000003</v>
      </c>
      <c r="K7865">
        <v>9.9374000000000004E-2</v>
      </c>
      <c r="L7865">
        <v>-6.7252999999999993E-2</v>
      </c>
      <c r="M7865" s="16">
        <f>Sinusoidal!I7874-Model!I7865</f>
        <v>-5.015311726733751E-4</v>
      </c>
      <c r="N7865" s="17">
        <f>Sinusoidal!J7874-Model!J7865</f>
        <v>-1.5839672107020308E-3</v>
      </c>
      <c r="O7865" s="18">
        <f>Sinusoidal!K7874-Model!K7865</f>
        <v>-1.2072768680924939E-4</v>
      </c>
      <c r="P7865" s="18">
        <f>Sinusoidal!L7874-Model!L7865</f>
        <v>2.3196325672719675E-4</v>
      </c>
    </row>
    <row r="7866" spans="1:16">
      <c r="A7866">
        <v>2458147.8020819998</v>
      </c>
      <c r="B7866" s="7">
        <f t="shared" si="124"/>
        <v>43129.302081999835</v>
      </c>
      <c r="C7866">
        <v>0.86164300000000005</v>
      </c>
      <c r="D7866">
        <v>-9.6209999999999993E-3</v>
      </c>
      <c r="E7866">
        <v>-3.0498999999999998E-2</v>
      </c>
      <c r="F7866" s="16">
        <f>Sinusoidal!I7875-Model!C7866</f>
        <v>5.2151904248250447E-2</v>
      </c>
      <c r="G7866" s="17">
        <f>Sinusoidal!J7875-Model!D7866</f>
        <v>0.45865759812077428</v>
      </c>
      <c r="H7866" s="18">
        <f>Sinusoidal!K7875-Model!E7866</f>
        <v>0.14536266553376451</v>
      </c>
      <c r="I7866">
        <v>0.91432999999999998</v>
      </c>
      <c r="J7866">
        <v>0.45071099999999997</v>
      </c>
      <c r="K7866">
        <v>0.11515300000000001</v>
      </c>
      <c r="L7866">
        <v>-6.3796000000000005E-2</v>
      </c>
      <c r="M7866" s="16">
        <f>Sinusoidal!I7875-Model!I7866</f>
        <v>-5.3509575174948143E-4</v>
      </c>
      <c r="N7866" s="17">
        <f>Sinusoidal!J7875-Model!J7866</f>
        <v>-1.6744018792256843E-3</v>
      </c>
      <c r="O7866" s="18">
        <f>Sinusoidal!K7875-Model!K7866</f>
        <v>-2.8933446623549686E-4</v>
      </c>
      <c r="P7866" s="18">
        <f>Sinusoidal!L7875-Model!L7866</f>
        <v>2.397079684083453E-4</v>
      </c>
    </row>
    <row r="7867" spans="1:16">
      <c r="A7867">
        <v>2458147.8055540002</v>
      </c>
      <c r="B7867" s="7">
        <f t="shared" si="124"/>
        <v>43129.305554000195</v>
      </c>
      <c r="C7867">
        <v>0.86537399999999998</v>
      </c>
      <c r="D7867">
        <v>1.3760000000000001E-3</v>
      </c>
      <c r="E7867">
        <v>-3.0622E-2</v>
      </c>
      <c r="F7867" s="16">
        <f>Sinusoidal!I7876-Model!C7867</f>
        <v>4.883732529908269E-2</v>
      </c>
      <c r="G7867" s="17">
        <f>Sinusoidal!J7876-Model!D7867</f>
        <v>0.46343463677973185</v>
      </c>
      <c r="H7867" s="18">
        <f>Sinusoidal!K7876-Model!E7867</f>
        <v>0.16072373469524739</v>
      </c>
      <c r="I7867">
        <v>0.91477399999999998</v>
      </c>
      <c r="J7867">
        <v>0.46655400000000002</v>
      </c>
      <c r="K7867">
        <v>0.13055700000000001</v>
      </c>
      <c r="L7867">
        <v>-6.0125999999999999E-2</v>
      </c>
      <c r="M7867" s="16">
        <f>Sinusoidal!I7876-Model!I7867</f>
        <v>-5.6267470091730942E-4</v>
      </c>
      <c r="N7867" s="17">
        <f>Sinusoidal!J7876-Model!J7867</f>
        <v>-1.7433632202681904E-3</v>
      </c>
      <c r="O7867" s="18">
        <f>Sinusoidal!K7876-Model!K7867</f>
        <v>-4.5526530475262228E-4</v>
      </c>
      <c r="P7867" s="18">
        <f>Sinusoidal!L7876-Model!L7867</f>
        <v>2.4046679707429713E-4</v>
      </c>
    </row>
    <row r="7868" spans="1:16">
      <c r="A7868">
        <v>2458147.8090260001</v>
      </c>
      <c r="B7868" s="7">
        <f t="shared" si="124"/>
        <v>43129.30902600009</v>
      </c>
      <c r="C7868">
        <v>0.86626599999999998</v>
      </c>
      <c r="D7868">
        <v>1.2408000000000001E-2</v>
      </c>
      <c r="E7868">
        <v>-3.0616000000000001E-2</v>
      </c>
      <c r="F7868" s="16">
        <f>Sinusoidal!I7877-Model!C7868</f>
        <v>4.5398382174598573E-2</v>
      </c>
      <c r="G7868" s="17">
        <f>Sinusoidal!J7877-Model!D7868</f>
        <v>0.46667001811427467</v>
      </c>
      <c r="H7868" s="18">
        <f>Sinusoidal!K7877-Model!E7868</f>
        <v>0.17553408646047902</v>
      </c>
      <c r="I7868">
        <v>0.91224700000000003</v>
      </c>
      <c r="J7868">
        <v>0.48085800000000001</v>
      </c>
      <c r="K7868">
        <v>0.14552499999999999</v>
      </c>
      <c r="L7868">
        <v>-5.6257000000000001E-2</v>
      </c>
      <c r="M7868" s="16">
        <f>Sinusoidal!I7877-Model!I7868</f>
        <v>-5.8261782540147689E-4</v>
      </c>
      <c r="N7868" s="17">
        <f>Sinusoidal!J7877-Model!J7868</f>
        <v>-1.779981885725368E-3</v>
      </c>
      <c r="O7868" s="18">
        <f>Sinusoidal!K7877-Model!K7868</f>
        <v>-6.0691353952097016E-4</v>
      </c>
      <c r="P7868" s="18">
        <f>Sinusoidal!L7877-Model!L7868</f>
        <v>2.3634118612076566E-4</v>
      </c>
    </row>
    <row r="7869" spans="1:16">
      <c r="A7869">
        <v>2458147.812498</v>
      </c>
      <c r="B7869" s="7">
        <f t="shared" si="124"/>
        <v>43129.312497999985</v>
      </c>
      <c r="C7869">
        <v>0.86432699999999996</v>
      </c>
      <c r="D7869">
        <v>2.3431E-2</v>
      </c>
      <c r="E7869">
        <v>-3.0478999999999999E-2</v>
      </c>
      <c r="F7869" s="16">
        <f>Sinusoidal!I7878-Model!C7869</f>
        <v>4.1835330646523228E-2</v>
      </c>
      <c r="G7869" s="17">
        <f>Sinusoidal!J7878-Model!D7869</f>
        <v>0.46836149521674864</v>
      </c>
      <c r="H7869" s="18">
        <f>Sinusoidal!K7878-Model!E7869</f>
        <v>0.18974369446528178</v>
      </c>
      <c r="I7869">
        <v>0.90675899999999998</v>
      </c>
      <c r="J7869">
        <v>0.49358800000000003</v>
      </c>
      <c r="K7869">
        <v>0.16001799999999999</v>
      </c>
      <c r="L7869">
        <v>-5.2200999999999997E-2</v>
      </c>
      <c r="M7869" s="16">
        <f>Sinusoidal!I7878-Model!I7869</f>
        <v>-5.966693534767975E-4</v>
      </c>
      <c r="N7869" s="17">
        <f>Sinusoidal!J7878-Model!J7869</f>
        <v>-1.7955047832514115E-3</v>
      </c>
      <c r="O7869" s="18">
        <f>Sinusoidal!K7878-Model!K7869</f>
        <v>-7.5330553471822381E-4</v>
      </c>
      <c r="P7869" s="18">
        <f>Sinusoidal!L7878-Model!L7869</f>
        <v>2.2680336434983267E-4</v>
      </c>
    </row>
    <row r="7870" spans="1:16">
      <c r="A7870">
        <v>2458147.8159710001</v>
      </c>
      <c r="B7870" s="7">
        <f t="shared" si="124"/>
        <v>43129.31597100012</v>
      </c>
      <c r="C7870">
        <v>0.85957300000000003</v>
      </c>
      <c r="D7870">
        <v>3.4402000000000002E-2</v>
      </c>
      <c r="E7870">
        <v>-3.0210999999999998E-2</v>
      </c>
      <c r="F7870" s="16">
        <f>Sinusoidal!I7879-Model!C7870</f>
        <v>3.8150005302929224E-2</v>
      </c>
      <c r="G7870" s="17">
        <f>Sinusoidal!J7879-Model!D7870</f>
        <v>0.46851085483052463</v>
      </c>
      <c r="H7870" s="18">
        <f>Sinusoidal!K7879-Model!E7870</f>
        <v>0.20330605499324503</v>
      </c>
      <c r="I7870">
        <v>0.89832999999999996</v>
      </c>
      <c r="J7870">
        <v>0.50469200000000003</v>
      </c>
      <c r="K7870">
        <v>0.17397599999999999</v>
      </c>
      <c r="L7870">
        <v>-4.7972000000000001E-2</v>
      </c>
      <c r="M7870" s="16">
        <f>Sinusoidal!I7879-Model!I7870</f>
        <v>-6.069946970707063E-4</v>
      </c>
      <c r="N7870" s="17">
        <f>Sinusoidal!J7879-Model!J7870</f>
        <v>-1.7791451694754157E-3</v>
      </c>
      <c r="O7870" s="18">
        <f>Sinusoidal!K7879-Model!K7870</f>
        <v>-8.809450067549518E-4</v>
      </c>
      <c r="P7870" s="18">
        <f>Sinusoidal!L7879-Model!L7870</f>
        <v>2.1273695404028931E-4</v>
      </c>
    </row>
    <row r="7871" spans="1:16">
      <c r="A7871">
        <v>2458147.819443</v>
      </c>
      <c r="B7871" s="7">
        <f t="shared" si="124"/>
        <v>43129.319443000015</v>
      </c>
      <c r="C7871">
        <v>0.85202900000000004</v>
      </c>
      <c r="D7871">
        <v>4.5276999999999998E-2</v>
      </c>
      <c r="E7871">
        <v>-2.9812999999999999E-2</v>
      </c>
      <c r="F7871" s="16">
        <f>Sinusoidal!I7880-Model!C7871</f>
        <v>3.4344761738392404E-2</v>
      </c>
      <c r="G7871" s="17">
        <f>Sinusoidal!J7880-Model!D7871</f>
        <v>0.46712605094045945</v>
      </c>
      <c r="H7871" s="18">
        <f>Sinusoidal!K7880-Model!E7871</f>
        <v>0.21617733771492426</v>
      </c>
      <c r="I7871">
        <v>0.88698399999999999</v>
      </c>
      <c r="J7871">
        <v>0.51414400000000005</v>
      </c>
      <c r="K7871">
        <v>0.187364</v>
      </c>
      <c r="L7871">
        <v>-4.3582999999999997E-2</v>
      </c>
      <c r="M7871" s="16">
        <f>Sinusoidal!I7880-Model!I7871</f>
        <v>-6.1023826160755412E-4</v>
      </c>
      <c r="N7871" s="17">
        <f>Sinusoidal!J7880-Model!J7871</f>
        <v>-1.7409490595405863E-3</v>
      </c>
      <c r="O7871" s="18">
        <f>Sinusoidal!K7880-Model!K7871</f>
        <v>-9.9966228507575305E-4</v>
      </c>
      <c r="P7871" s="18">
        <f>Sinusoidal!L7880-Model!L7871</f>
        <v>1.9347948695559725E-4</v>
      </c>
    </row>
    <row r="7872" spans="1:16">
      <c r="A7872">
        <v>2458147.8229149999</v>
      </c>
      <c r="B7872" s="7">
        <f t="shared" si="124"/>
        <v>43129.32291499991</v>
      </c>
      <c r="C7872">
        <v>0.84172999999999998</v>
      </c>
      <c r="D7872">
        <v>5.6013E-2</v>
      </c>
      <c r="E7872">
        <v>-2.9284999999999999E-2</v>
      </c>
      <c r="F7872" s="16">
        <f>Sinusoidal!I7881-Model!C7872</f>
        <v>3.0421387882434314E-2</v>
      </c>
      <c r="G7872" s="17">
        <f>Sinusoidal!J7881-Model!D7872</f>
        <v>0.46421932161394353</v>
      </c>
      <c r="H7872" s="18">
        <f>Sinusoidal!K7881-Model!E7872</f>
        <v>0.2283145310027293</v>
      </c>
      <c r="I7872">
        <v>0.87276500000000001</v>
      </c>
      <c r="J7872">
        <v>0.52190700000000001</v>
      </c>
      <c r="K7872">
        <v>0.200128</v>
      </c>
      <c r="L7872">
        <v>-3.9049E-2</v>
      </c>
      <c r="M7872" s="16">
        <f>Sinusoidal!I7881-Model!I7872</f>
        <v>-6.1361211756572054E-4</v>
      </c>
      <c r="N7872" s="17">
        <f>Sinusoidal!J7881-Model!J7872</f>
        <v>-1.6746783860565051E-3</v>
      </c>
      <c r="O7872" s="18">
        <f>Sinusoidal!K7881-Model!K7872</f>
        <v>-1.0984689972707018E-3</v>
      </c>
      <c r="P7872" s="18">
        <f>Sinusoidal!L7881-Model!L7872</f>
        <v>1.6986669043493607E-4</v>
      </c>
    </row>
    <row r="7873" spans="1:16">
      <c r="A7873">
        <v>2458147.8263869998</v>
      </c>
      <c r="B7873" s="7">
        <f t="shared" si="124"/>
        <v>43129.326386999805</v>
      </c>
      <c r="C7873">
        <v>0.82872100000000004</v>
      </c>
      <c r="D7873">
        <v>6.6569000000000003E-2</v>
      </c>
      <c r="E7873">
        <v>-2.8629000000000002E-2</v>
      </c>
      <c r="F7873" s="16">
        <f>Sinusoidal!I7882-Model!C7873</f>
        <v>2.6380984753502146E-2</v>
      </c>
      <c r="G7873" s="17">
        <f>Sinusoidal!J7882-Model!D7873</f>
        <v>0.45980628871400708</v>
      </c>
      <c r="H7873" s="18">
        <f>Sinusoidal!K7882-Model!E7873</f>
        <v>0.23967858135073222</v>
      </c>
      <c r="I7873">
        <v>0.85571200000000003</v>
      </c>
      <c r="J7873">
        <v>0.52796299999999996</v>
      </c>
      <c r="K7873">
        <v>0.21223400000000001</v>
      </c>
      <c r="L7873">
        <v>-3.4384999999999999E-2</v>
      </c>
      <c r="M7873" s="16">
        <f>Sinusoidal!I7882-Model!I7873</f>
        <v>-6.1001524649784145E-4</v>
      </c>
      <c r="N7873" s="17">
        <f>Sinusoidal!J7882-Model!J7873</f>
        <v>-1.5877112859928877E-3</v>
      </c>
      <c r="O7873" s="18">
        <f>Sinusoidal!K7882-Model!K7873</f>
        <v>-1.1844186492677988E-3</v>
      </c>
      <c r="P7873" s="18">
        <f>Sinusoidal!L7882-Model!L7873</f>
        <v>1.4227840009645859E-4</v>
      </c>
    </row>
    <row r="7874" spans="1:16">
      <c r="A7874">
        <v>2458147.8298590002</v>
      </c>
      <c r="B7874" s="7">
        <f t="shared" si="124"/>
        <v>43129.329859000165</v>
      </c>
      <c r="C7874">
        <v>0.813056</v>
      </c>
      <c r="D7874">
        <v>7.6901999999999998E-2</v>
      </c>
      <c r="E7874">
        <v>-2.7845000000000002E-2</v>
      </c>
      <c r="F7874" s="16">
        <f>Sinusoidal!I7883-Model!C7874</f>
        <v>2.2224817025161214E-2</v>
      </c>
      <c r="G7874" s="17">
        <f>Sinusoidal!J7883-Model!D7874</f>
        <v>0.45391004016109693</v>
      </c>
      <c r="H7874" s="18">
        <f>Sinusoidal!K7883-Model!E7874</f>
        <v>0.25023052644725396</v>
      </c>
      <c r="I7874">
        <v>0.83589000000000002</v>
      </c>
      <c r="J7874">
        <v>0.53228799999999998</v>
      </c>
      <c r="K7874">
        <v>0.223634</v>
      </c>
      <c r="L7874">
        <v>-2.9607000000000001E-2</v>
      </c>
      <c r="M7874" s="16">
        <f>Sinusoidal!I7883-Model!I7874</f>
        <v>-6.0918297483880668E-4</v>
      </c>
      <c r="N7874" s="17">
        <f>Sinusoidal!J7883-Model!J7874</f>
        <v>-1.4759598389030293E-3</v>
      </c>
      <c r="O7874" s="18">
        <f>Sinusoidal!K7883-Model!K7874</f>
        <v>-1.2484735527460156E-3</v>
      </c>
      <c r="P7874" s="18">
        <f>Sinusoidal!L7883-Model!L7874</f>
        <v>1.1168595026233089E-4</v>
      </c>
    </row>
    <row r="7875" spans="1:16">
      <c r="A7875">
        <v>2458147.8333319998</v>
      </c>
      <c r="B7875" s="7">
        <f t="shared" si="124"/>
        <v>43129.333331999835</v>
      </c>
      <c r="C7875">
        <v>0.79479599999999995</v>
      </c>
      <c r="D7875">
        <v>8.6973999999999996E-2</v>
      </c>
      <c r="E7875">
        <v>-2.6936000000000002E-2</v>
      </c>
      <c r="F7875" s="16">
        <f>Sinusoidal!I7884-Model!C7875</f>
        <v>1.7956133888706316E-2</v>
      </c>
      <c r="G7875" s="17">
        <f>Sinusoidal!J7884-Model!D7875</f>
        <v>0.44655419447696953</v>
      </c>
      <c r="H7875" s="18">
        <f>Sinusoidal!K7884-Model!E7875</f>
        <v>0.25993662146903312</v>
      </c>
      <c r="I7875">
        <v>0.81335400000000002</v>
      </c>
      <c r="J7875">
        <v>0.53487399999999996</v>
      </c>
      <c r="K7875">
        <v>0.23429900000000001</v>
      </c>
      <c r="L7875">
        <v>-2.4728E-2</v>
      </c>
      <c r="M7875" s="16">
        <f>Sinusoidal!I7884-Model!I7875</f>
        <v>-6.0186611129375844E-4</v>
      </c>
      <c r="N7875" s="17">
        <f>Sinusoidal!J7884-Model!J7875</f>
        <v>-1.34580552303043E-3</v>
      </c>
      <c r="O7875" s="18">
        <f>Sinusoidal!K7884-Model!K7875</f>
        <v>-1.2983785309668705E-3</v>
      </c>
      <c r="P7875" s="18">
        <f>Sinusoidal!L7884-Model!L7875</f>
        <v>7.5700888545426198E-5</v>
      </c>
    </row>
    <row r="7876" spans="1:16">
      <c r="A7876">
        <v>2458147.8368040002</v>
      </c>
      <c r="B7876" s="7">
        <f t="shared" ref="B7876:B7939" si="125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6">
        <f>Sinusoidal!I7885-Model!C7876</f>
        <v>1.3577960793169752E-2</v>
      </c>
      <c r="G7876" s="17">
        <f>Sinusoidal!J7885-Model!D7876</f>
        <v>0.43776994740141006</v>
      </c>
      <c r="H7876" s="18">
        <f>Sinusoidal!K7885-Model!E7876</f>
        <v>0.26876645818741918</v>
      </c>
      <c r="I7876">
        <v>0.78818999999999995</v>
      </c>
      <c r="J7876">
        <v>0.53571199999999997</v>
      </c>
      <c r="K7876">
        <v>0.24418599999999999</v>
      </c>
      <c r="L7876">
        <v>-1.9768999999999998E-2</v>
      </c>
      <c r="M7876" s="16">
        <f>Sinusoidal!I7885-Model!I7876</f>
        <v>-6.0103920683018952E-4</v>
      </c>
      <c r="N7876" s="17">
        <f>Sinusoidal!J7885-Model!J7876</f>
        <v>-1.1970525985899316E-3</v>
      </c>
      <c r="O7876" s="18">
        <f>Sinusoidal!K7885-Model!K7876</f>
        <v>-1.3255418125808216E-3</v>
      </c>
      <c r="P7876" s="18">
        <f>Sinusoidal!L7885-Model!L7876</f>
        <v>3.9624856616807258E-5</v>
      </c>
    </row>
    <row r="7877" spans="1:16">
      <c r="A7877">
        <v>2458147.8402760001</v>
      </c>
      <c r="B7877" s="7">
        <f t="shared" si="125"/>
        <v>43129.34027600009</v>
      </c>
      <c r="C7877">
        <v>0.75078199999999995</v>
      </c>
      <c r="D7877">
        <v>0.106179</v>
      </c>
      <c r="E7877">
        <v>-2.4757000000000001E-2</v>
      </c>
      <c r="F7877" s="16">
        <f>Sinusoidal!I7886-Model!C7877</f>
        <v>9.0908627374218787E-3</v>
      </c>
      <c r="G7877" s="17">
        <f>Sinusoidal!J7886-Model!D7877</f>
        <v>0.42759010043076418</v>
      </c>
      <c r="H7877" s="18">
        <f>Sinusoidal!K7886-Model!E7877</f>
        <v>0.27669007650073196</v>
      </c>
      <c r="I7877">
        <v>0.76046599999999998</v>
      </c>
      <c r="J7877">
        <v>0.53480099999999997</v>
      </c>
      <c r="K7877">
        <v>0.25326900000000002</v>
      </c>
      <c r="L7877">
        <v>-1.4742E-2</v>
      </c>
      <c r="M7877" s="16">
        <f>Sinusoidal!I7886-Model!I7877</f>
        <v>-5.9313726257814725E-4</v>
      </c>
      <c r="N7877" s="17">
        <f>Sinusoidal!J7886-Model!J7877</f>
        <v>-1.0318995692357724E-3</v>
      </c>
      <c r="O7877" s="18">
        <f>Sinusoidal!K7886-Model!K7877</f>
        <v>-1.335923499268088E-3</v>
      </c>
      <c r="P7877" s="18">
        <f>Sinusoidal!L7886-Model!L7877</f>
        <v>-4.9952444202208679E-7</v>
      </c>
    </row>
    <row r="7878" spans="1:16">
      <c r="A7878">
        <v>2458147.843748</v>
      </c>
      <c r="B7878" s="7">
        <f t="shared" si="125"/>
        <v>43129.343747999985</v>
      </c>
      <c r="C7878">
        <v>0.72519500000000003</v>
      </c>
      <c r="D7878">
        <v>0.11524</v>
      </c>
      <c r="E7878">
        <v>-2.3493E-2</v>
      </c>
      <c r="F7878" s="16">
        <f>Sinusoidal!I7887-Model!C7878</f>
        <v>4.49867988175634E-3</v>
      </c>
      <c r="G7878" s="17">
        <f>Sinusoidal!J7887-Model!D7878</f>
        <v>0.41605307118569645</v>
      </c>
      <c r="H7878" s="18">
        <f>Sinusoidal!K7887-Model!E7878</f>
        <v>0.28368206803114293</v>
      </c>
      <c r="I7878">
        <v>0.73028999999999999</v>
      </c>
      <c r="J7878">
        <v>0.53214899999999998</v>
      </c>
      <c r="K7878">
        <v>0.26151400000000002</v>
      </c>
      <c r="L7878">
        <v>-9.6679999999999995E-3</v>
      </c>
      <c r="M7878" s="16">
        <f>Sinusoidal!I7887-Model!I7878</f>
        <v>-5.9632011824362063E-4</v>
      </c>
      <c r="N7878" s="17">
        <f>Sinusoidal!J7887-Model!J7878</f>
        <v>-8.559288143035193E-4</v>
      </c>
      <c r="O7878" s="18">
        <f>Sinusoidal!K7887-Model!K7878</f>
        <v>-1.3249319688570793E-3</v>
      </c>
      <c r="P7878" s="18">
        <f>Sinusoidal!L7887-Model!L7878</f>
        <v>-3.9836929184834668E-5</v>
      </c>
    </row>
    <row r="7879" spans="1:16">
      <c r="A7879">
        <v>2458147.8472210001</v>
      </c>
      <c r="B7879" s="7">
        <f t="shared" si="125"/>
        <v>43129.34722100012</v>
      </c>
      <c r="C7879">
        <v>0.69734300000000005</v>
      </c>
      <c r="D7879">
        <v>0.12389600000000001</v>
      </c>
      <c r="E7879">
        <v>-2.2117999999999999E-2</v>
      </c>
      <c r="F7879" s="16">
        <f>Sinusoidal!I7888-Model!C7879</f>
        <v>-1.9376366372858556E-4</v>
      </c>
      <c r="G7879" s="17">
        <f>Sinusoidal!J7888-Model!D7879</f>
        <v>0.40319888557461436</v>
      </c>
      <c r="H7879" s="18">
        <f>Sinusoidal!K7888-Model!E7879</f>
        <v>0.28971967145021049</v>
      </c>
      <c r="I7879">
        <v>0.69774000000000003</v>
      </c>
      <c r="J7879">
        <v>0.52776199999999995</v>
      </c>
      <c r="K7879">
        <v>0.268899</v>
      </c>
      <c r="L7879">
        <v>-4.5589999999999997E-3</v>
      </c>
      <c r="M7879" s="16">
        <f>Sinusoidal!I7888-Model!I7879</f>
        <v>-5.9076366372856626E-4</v>
      </c>
      <c r="N7879" s="17">
        <f>Sinusoidal!J7888-Model!J7879</f>
        <v>-6.671144253855843E-4</v>
      </c>
      <c r="O7879" s="18">
        <f>Sinusoidal!K7888-Model!K7879</f>
        <v>-1.2973285497895337E-3</v>
      </c>
      <c r="P7879" s="18">
        <f>Sinusoidal!L7888-Model!L7879</f>
        <v>-8.2706930954528843E-5</v>
      </c>
    </row>
    <row r="7880" spans="1:16">
      <c r="A7880">
        <v>2458147.850693</v>
      </c>
      <c r="B7880" s="7">
        <f t="shared" si="125"/>
        <v>43129.350693000015</v>
      </c>
      <c r="C7880">
        <v>0.66732800000000003</v>
      </c>
      <c r="D7880">
        <v>0.13211500000000001</v>
      </c>
      <c r="E7880">
        <v>-2.0636000000000002E-2</v>
      </c>
      <c r="F7880" s="16">
        <f>Sinusoidal!I7889-Model!C7880</f>
        <v>-4.9829769305449467E-3</v>
      </c>
      <c r="G7880" s="17">
        <f>Sinusoidal!J7889-Model!D7880</f>
        <v>0.3890731517781395</v>
      </c>
      <c r="H7880" s="18">
        <f>Sinusoidal!K7889-Model!E7880</f>
        <v>0.29478285922424496</v>
      </c>
      <c r="I7880">
        <v>0.66294500000000001</v>
      </c>
      <c r="J7880">
        <v>0.52166199999999996</v>
      </c>
      <c r="K7880">
        <v>0.275397</v>
      </c>
      <c r="L7880">
        <v>5.6400000000000005E-4</v>
      </c>
      <c r="M7880" s="16">
        <f>Sinusoidal!I7889-Model!I7880</f>
        <v>-5.9997693054492096E-4</v>
      </c>
      <c r="N7880" s="17">
        <f>Sinusoidal!J7889-Model!J7880</f>
        <v>-4.7384822186047337E-4</v>
      </c>
      <c r="O7880" s="18">
        <f>Sinusoidal!K7889-Model!K7880</f>
        <v>-1.2501407757550265E-3</v>
      </c>
      <c r="P7880" s="18">
        <f>Sinusoidal!L7889-Model!L7880</f>
        <v>-1.2453110289158934E-4</v>
      </c>
    </row>
    <row r="7881" spans="1:16">
      <c r="A7881">
        <v>2458147.8541649999</v>
      </c>
      <c r="B7881" s="7">
        <f t="shared" si="125"/>
        <v>43129.35416499991</v>
      </c>
      <c r="C7881">
        <v>0.63525900000000002</v>
      </c>
      <c r="D7881">
        <v>0.13986899999999999</v>
      </c>
      <c r="E7881">
        <v>-1.9054999999999999E-2</v>
      </c>
      <c r="F7881" s="16">
        <f>Sinusoidal!I7890-Model!C7881</f>
        <v>-9.8651440347439223E-3</v>
      </c>
      <c r="G7881" s="17">
        <f>Sinusoidal!J7890-Model!D7881</f>
        <v>0.37372301613897074</v>
      </c>
      <c r="H7881" s="18">
        <f>Sinusoidal!K7890-Model!E7881</f>
        <v>0.29885841549818282</v>
      </c>
      <c r="I7881">
        <v>0.625996</v>
      </c>
      <c r="J7881">
        <v>0.51386600000000004</v>
      </c>
      <c r="K7881">
        <v>0.28099000000000002</v>
      </c>
      <c r="L7881">
        <v>5.6860000000000001E-3</v>
      </c>
      <c r="M7881" s="16">
        <f>Sinusoidal!I7890-Model!I7881</f>
        <v>-6.021440347439011E-4</v>
      </c>
      <c r="N7881" s="17">
        <f>Sinusoidal!J7890-Model!J7881</f>
        <v>-2.7398386102928107E-4</v>
      </c>
      <c r="O7881" s="18">
        <f>Sinusoidal!K7890-Model!K7881</f>
        <v>-1.1865845018171894E-3</v>
      </c>
      <c r="P7881" s="18">
        <f>Sinusoidal!L7890-Model!L7881</f>
        <v>-1.667797883458744E-4</v>
      </c>
    </row>
    <row r="7882" spans="1:16">
      <c r="A7882">
        <v>2458147.8576369998</v>
      </c>
      <c r="B7882" s="7">
        <f t="shared" si="125"/>
        <v>43129.357636999805</v>
      </c>
      <c r="C7882">
        <v>0.60124900000000003</v>
      </c>
      <c r="D7882">
        <v>0.14713100000000001</v>
      </c>
      <c r="E7882">
        <v>-1.7377E-2</v>
      </c>
      <c r="F7882" s="16">
        <f>Sinusoidal!I7891-Model!C7882</f>
        <v>-1.4833489863356641E-2</v>
      </c>
      <c r="G7882" s="17">
        <f>Sinusoidal!J7891-Model!D7882</f>
        <v>0.35720010110006761</v>
      </c>
      <c r="H7882" s="18">
        <f>Sinusoidal!K7891-Model!E7882</f>
        <v>0.30193000486559929</v>
      </c>
      <c r="I7882">
        <v>0.58703499999999997</v>
      </c>
      <c r="J7882">
        <v>0.50440700000000005</v>
      </c>
      <c r="K7882">
        <v>0.285659</v>
      </c>
      <c r="L7882">
        <v>1.0788000000000001E-2</v>
      </c>
      <c r="M7882" s="16">
        <f>Sinusoidal!I7891-Model!I7882</f>
        <v>-6.1948986335658152E-4</v>
      </c>
      <c r="N7882" s="17">
        <f>Sinusoidal!J7891-Model!J7882</f>
        <v>-7.5898899932425046E-5</v>
      </c>
      <c r="O7882" s="18">
        <f>Sinusoidal!K7891-Model!K7882</f>
        <v>-1.1059951344006835E-3</v>
      </c>
      <c r="P7882" s="18">
        <f>Sinusoidal!L7891-Model!L7882</f>
        <v>-2.0691871317224039E-4</v>
      </c>
    </row>
    <row r="7883" spans="1:16">
      <c r="A7883">
        <v>2458147.8611090002</v>
      </c>
      <c r="B7883" s="7">
        <f t="shared" si="125"/>
        <v>43129.361109000165</v>
      </c>
      <c r="C7883">
        <v>0.565419</v>
      </c>
      <c r="D7883">
        <v>0.15387700000000001</v>
      </c>
      <c r="E7883">
        <v>-1.5611E-2</v>
      </c>
      <c r="F7883" s="16">
        <f>Sinusoidal!I7892-Model!C7883</f>
        <v>-1.988266831840968E-2</v>
      </c>
      <c r="G7883" s="17">
        <f>Sinusoidal!J7892-Model!D7883</f>
        <v>0.33955842539244296</v>
      </c>
      <c r="H7883" s="18">
        <f>Sinusoidal!K7892-Model!E7883</f>
        <v>0.30399123180185467</v>
      </c>
      <c r="I7883">
        <v>0.54616600000000004</v>
      </c>
      <c r="J7883">
        <v>0.493311</v>
      </c>
      <c r="K7883">
        <v>0.28939100000000001</v>
      </c>
      <c r="L7883">
        <v>1.5857E-2</v>
      </c>
      <c r="M7883" s="16">
        <f>Sinusoidal!I7892-Model!I7883</f>
        <v>-6.2966831840971516E-4</v>
      </c>
      <c r="N7883" s="17">
        <f>Sinusoidal!J7892-Model!J7883</f>
        <v>1.244253924430061E-4</v>
      </c>
      <c r="O7883" s="18">
        <f>Sinusoidal!K7892-Model!K7883</f>
        <v>-1.0107681981453287E-3</v>
      </c>
      <c r="P7883" s="18">
        <f>Sinusoidal!L7892-Model!L7883</f>
        <v>-2.4835561304420786E-4</v>
      </c>
    </row>
    <row r="7884" spans="1:16">
      <c r="A7884">
        <v>2458147.8645819998</v>
      </c>
      <c r="B7884" s="7">
        <f t="shared" si="125"/>
        <v>43129.364581999835</v>
      </c>
      <c r="C7884">
        <v>0.52789299999999995</v>
      </c>
      <c r="D7884">
        <v>0.16008700000000001</v>
      </c>
      <c r="E7884">
        <v>-1.3762E-2</v>
      </c>
      <c r="F7884" s="16">
        <f>Sinusoidal!I7893-Model!C7884</f>
        <v>-2.5004171860740665E-2</v>
      </c>
      <c r="G7884" s="17">
        <f>Sinusoidal!J7893-Model!D7884</f>
        <v>0.32085330673113344</v>
      </c>
      <c r="H7884" s="18">
        <f>Sinusoidal!K7893-Model!E7884</f>
        <v>0.30503469056783589</v>
      </c>
      <c r="I7884">
        <v>0.503548</v>
      </c>
      <c r="J7884">
        <v>0.48062500000000002</v>
      </c>
      <c r="K7884">
        <v>0.29217399999999999</v>
      </c>
      <c r="L7884">
        <v>2.0871000000000001E-2</v>
      </c>
      <c r="M7884" s="16">
        <f>Sinusoidal!I7893-Model!I7884</f>
        <v>-6.5917186074071488E-4</v>
      </c>
      <c r="N7884" s="17">
        <f>Sinusoidal!J7893-Model!J7884</f>
        <v>3.1530673113339125E-4</v>
      </c>
      <c r="O7884" s="18">
        <f>Sinusoidal!K7893-Model!K7884</f>
        <v>-9.0130943216409909E-4</v>
      </c>
      <c r="P7884" s="18">
        <f>Sinusoidal!L7893-Model!L7884</f>
        <v>-2.8538704869373807E-4</v>
      </c>
    </row>
    <row r="7885" spans="1:16">
      <c r="A7885">
        <v>2458147.8680540002</v>
      </c>
      <c r="B7885" s="7">
        <f t="shared" si="125"/>
        <v>43129.368054000195</v>
      </c>
      <c r="C7885">
        <v>0.48880099999999999</v>
      </c>
      <c r="D7885">
        <v>0.16574</v>
      </c>
      <c r="E7885">
        <v>-1.1837E-2</v>
      </c>
      <c r="F7885" s="16">
        <f>Sinusoidal!I7894-Model!C7885</f>
        <v>-3.0189761025808948E-2</v>
      </c>
      <c r="G7885" s="17">
        <f>Sinusoidal!J7894-Model!D7885</f>
        <v>0.30114624733478323</v>
      </c>
      <c r="H7885" s="18">
        <f>Sinusoidal!K7894-Model!E7885</f>
        <v>0.3050580054224607</v>
      </c>
      <c r="I7885">
        <v>0.45928999999999998</v>
      </c>
      <c r="J7885">
        <v>0.46638299999999999</v>
      </c>
      <c r="K7885">
        <v>0.29400199999999999</v>
      </c>
      <c r="L7885">
        <v>2.5817E-2</v>
      </c>
      <c r="M7885" s="16">
        <f>Sinusoidal!I7894-Model!I7885</f>
        <v>-6.7876102580893827E-4</v>
      </c>
      <c r="N7885" s="17">
        <f>Sinusoidal!J7894-Model!J7885</f>
        <v>5.0324733478324113E-4</v>
      </c>
      <c r="O7885" s="18">
        <f>Sinusoidal!K7894-Model!K7885</f>
        <v>-7.8099457753927348E-4</v>
      </c>
      <c r="P7885" s="18">
        <f>Sinusoidal!L7894-Model!L7885</f>
        <v>-3.2114558151889738E-4</v>
      </c>
    </row>
    <row r="7886" spans="1:16">
      <c r="A7886">
        <v>2458147.8715260001</v>
      </c>
      <c r="B7886" s="7">
        <f t="shared" si="125"/>
        <v>43129.37152600009</v>
      </c>
      <c r="C7886">
        <v>0.44827899999999998</v>
      </c>
      <c r="D7886">
        <v>0.170822</v>
      </c>
      <c r="E7886">
        <v>-9.8429999999999993E-3</v>
      </c>
      <c r="F7886" s="16">
        <f>Sinusoidal!I7895-Model!C7886</f>
        <v>-3.5431912518826714E-2</v>
      </c>
      <c r="G7886" s="17">
        <f>Sinusoidal!J7895-Model!D7886</f>
        <v>0.28049680264007437</v>
      </c>
      <c r="H7886" s="18">
        <f>Sinusoidal!K7895-Model!E7886</f>
        <v>0.30406186101359373</v>
      </c>
      <c r="I7886">
        <v>0.41356700000000002</v>
      </c>
      <c r="J7886">
        <v>0.45064399999999999</v>
      </c>
      <c r="K7886">
        <v>0.29486899999999999</v>
      </c>
      <c r="L7886">
        <v>3.0676999999999999E-2</v>
      </c>
      <c r="M7886" s="16">
        <f>Sinusoidal!I7895-Model!I7886</f>
        <v>-7.1991251882674856E-4</v>
      </c>
      <c r="N7886" s="17">
        <f>Sinusoidal!J7895-Model!J7886</f>
        <v>6.7480264007441226E-4</v>
      </c>
      <c r="O7886" s="18">
        <f>Sinusoidal!K7895-Model!K7886</f>
        <v>-6.5013898640625678E-4</v>
      </c>
      <c r="P7886" s="18">
        <f>Sinusoidal!L7895-Model!L7886</f>
        <v>-3.5354748083062104E-4</v>
      </c>
    </row>
    <row r="7887" spans="1:16">
      <c r="A7887">
        <v>2458147.874998</v>
      </c>
      <c r="B7887" s="7">
        <f t="shared" si="125"/>
        <v>43129.374997999985</v>
      </c>
      <c r="C7887">
        <v>0.40646300000000002</v>
      </c>
      <c r="D7887">
        <v>0.175318</v>
      </c>
      <c r="E7887">
        <v>-7.7869999999999997E-3</v>
      </c>
      <c r="F7887" s="16">
        <f>Sinusoidal!I7896-Model!C7887</f>
        <v>-4.0718284437549601E-2</v>
      </c>
      <c r="G7887" s="17">
        <f>Sinusoidal!J7896-Model!D7887</f>
        <v>0.25897043363631322</v>
      </c>
      <c r="H7887" s="18">
        <f>Sinusoidal!K7896-Model!E7887</f>
        <v>0.30205002284891452</v>
      </c>
      <c r="I7887">
        <v>0.36649599999999999</v>
      </c>
      <c r="J7887">
        <v>0.43345</v>
      </c>
      <c r="K7887">
        <v>0.29477399999999998</v>
      </c>
      <c r="L7887">
        <v>3.5436000000000002E-2</v>
      </c>
      <c r="M7887" s="16">
        <f>Sinusoidal!I7896-Model!I7887</f>
        <v>-7.5128443754957086E-4</v>
      </c>
      <c r="N7887" s="17">
        <f>Sinusoidal!J7896-Model!J7887</f>
        <v>8.3843363631319612E-4</v>
      </c>
      <c r="O7887" s="18">
        <f>Sinusoidal!K7896-Model!K7887</f>
        <v>-5.109771510854455E-4</v>
      </c>
      <c r="P7887" s="18">
        <f>Sinusoidal!L7896-Model!L7887</f>
        <v>-3.832411321482293E-4</v>
      </c>
    </row>
    <row r="7888" spans="1:16">
      <c r="A7888">
        <v>2458147.8784710001</v>
      </c>
      <c r="B7888" s="7">
        <f t="shared" si="125"/>
        <v>43129.37847100012</v>
      </c>
      <c r="C7888">
        <v>0.36349500000000001</v>
      </c>
      <c r="D7888">
        <v>0.17921699999999999</v>
      </c>
      <c r="E7888">
        <v>-5.6769999999999998E-3</v>
      </c>
      <c r="F7888" s="16">
        <f>Sinusoidal!I7897-Model!C7888</f>
        <v>-4.6038197114051271E-2</v>
      </c>
      <c r="G7888" s="17">
        <f>Sinusoidal!J7897-Model!D7888</f>
        <v>0.23663334329902505</v>
      </c>
      <c r="H7888" s="18">
        <f>Sinusoidal!K7897-Model!E7888</f>
        <v>0.29903034778033916</v>
      </c>
      <c r="I7888">
        <v>0.31826100000000002</v>
      </c>
      <c r="J7888">
        <v>0.41487000000000002</v>
      </c>
      <c r="K7888">
        <v>0.29371900000000001</v>
      </c>
      <c r="L7888">
        <v>4.0077000000000002E-2</v>
      </c>
      <c r="M7888" s="16">
        <f>Sinusoidal!I7897-Model!I7888</f>
        <v>-8.0419711405127492E-4</v>
      </c>
      <c r="N7888" s="17">
        <f>Sinusoidal!J7897-Model!J7888</f>
        <v>9.803432990250216E-4</v>
      </c>
      <c r="O7888" s="18">
        <f>Sinusoidal!K7897-Model!K7888</f>
        <v>-3.6565221966083916E-4</v>
      </c>
      <c r="P7888" s="18">
        <f>Sinusoidal!L7897-Model!L7888</f>
        <v>-4.0855631385457863E-4</v>
      </c>
    </row>
    <row r="7889" spans="1:16">
      <c r="A7889">
        <v>2458147.881943</v>
      </c>
      <c r="B7889" s="7">
        <f t="shared" si="125"/>
        <v>43129.381943000015</v>
      </c>
      <c r="C7889">
        <v>0.31951800000000002</v>
      </c>
      <c r="D7889">
        <v>0.18251200000000001</v>
      </c>
      <c r="E7889">
        <v>-3.522E-3</v>
      </c>
      <c r="F7889" s="16">
        <f>Sinusoidal!I7898-Model!C7889</f>
        <v>-5.1378128017404434E-2</v>
      </c>
      <c r="G7889" s="17">
        <f>Sinusoidal!J7898-Model!D7889</f>
        <v>0.21355229765256473</v>
      </c>
      <c r="H7889" s="18">
        <f>Sinusoidal!K7898-Model!E7889</f>
        <v>0.29501478446802237</v>
      </c>
      <c r="I7889">
        <v>0.268986</v>
      </c>
      <c r="J7889">
        <v>0.39495400000000003</v>
      </c>
      <c r="K7889">
        <v>0.291709</v>
      </c>
      <c r="L7889">
        <v>4.4586000000000001E-2</v>
      </c>
      <c r="M7889" s="16">
        <f>Sinusoidal!I7898-Model!I7889</f>
        <v>-8.4612801740441279E-4</v>
      </c>
      <c r="N7889" s="17">
        <f>Sinusoidal!J7898-Model!J7889</f>
        <v>1.1102976525647068E-3</v>
      </c>
      <c r="O7889" s="18">
        <f>Sinusoidal!K7898-Model!K7889</f>
        <v>-2.162155319776482E-4</v>
      </c>
      <c r="P7889" s="18">
        <f>Sinusoidal!L7898-Model!L7889</f>
        <v>-4.3045450657035883E-4</v>
      </c>
    </row>
    <row r="7890" spans="1:16">
      <c r="A7890">
        <v>2458147.8854149999</v>
      </c>
      <c r="B7890" s="7">
        <f t="shared" si="125"/>
        <v>43129.38541499991</v>
      </c>
      <c r="C7890">
        <v>0.274677</v>
      </c>
      <c r="D7890">
        <v>0.185196</v>
      </c>
      <c r="E7890">
        <v>-1.328E-3</v>
      </c>
      <c r="F7890" s="16">
        <f>Sinusoidal!I7899-Model!C7890</f>
        <v>-5.672321911230041E-2</v>
      </c>
      <c r="G7890" s="17">
        <f>Sinusoidal!J7899-Model!D7890</f>
        <v>0.18979843204204724</v>
      </c>
      <c r="H7890" s="18">
        <f>Sinusoidal!K7899-Model!E7890</f>
        <v>0.29001536382244758</v>
      </c>
      <c r="I7890">
        <v>0.218864</v>
      </c>
      <c r="J7890">
        <v>0.37378099999999997</v>
      </c>
      <c r="K7890">
        <v>0.28875299999999998</v>
      </c>
      <c r="L7890">
        <v>4.8946000000000003E-2</v>
      </c>
      <c r="M7890" s="16">
        <f>Sinusoidal!I7899-Model!I7890</f>
        <v>-9.1021911230040886E-4</v>
      </c>
      <c r="N7890" s="17">
        <f>Sinusoidal!J7899-Model!J7890</f>
        <v>1.2134320420472688E-3</v>
      </c>
      <c r="O7890" s="18">
        <f>Sinusoidal!K7899-Model!K7890</f>
        <v>-6.5636177552397257E-5</v>
      </c>
      <c r="P7890" s="18">
        <f>Sinusoidal!L7899-Model!L7890</f>
        <v>-4.4648039639058612E-4</v>
      </c>
    </row>
    <row r="7891" spans="1:16">
      <c r="A7891">
        <v>2458147.8888869998</v>
      </c>
      <c r="B7891" s="7">
        <f t="shared" si="125"/>
        <v>43129.388886999805</v>
      </c>
      <c r="C7891">
        <v>0.22911999999999999</v>
      </c>
      <c r="D7891">
        <v>0.18726699999999999</v>
      </c>
      <c r="E7891">
        <v>8.9599999999999999E-4</v>
      </c>
      <c r="F7891" s="16">
        <f>Sinusoidal!I7900-Model!C7891</f>
        <v>-6.2058795029947544E-2</v>
      </c>
      <c r="G7891" s="17">
        <f>Sinusoidal!J7900-Model!D7891</f>
        <v>0.16544204324221382</v>
      </c>
      <c r="H7891" s="18">
        <f>Sinusoidal!K7900-Model!E7891</f>
        <v>0.28405017945557487</v>
      </c>
      <c r="I7891">
        <v>0.16802300000000001</v>
      </c>
      <c r="J7891">
        <v>0.351408</v>
      </c>
      <c r="K7891">
        <v>0.28486099999999998</v>
      </c>
      <c r="L7891">
        <v>5.3145999999999999E-2</v>
      </c>
      <c r="M7891" s="16">
        <f>Sinusoidal!I7900-Model!I7891</f>
        <v>-9.6179502994755972E-4</v>
      </c>
      <c r="N7891" s="17">
        <f>Sinusoidal!J7900-Model!J7891</f>
        <v>1.3010432422138063E-3</v>
      </c>
      <c r="O7891" s="18">
        <f>Sinusoidal!K7900-Model!K7891</f>
        <v>8.5179455574901919E-5</v>
      </c>
      <c r="P7891" s="18">
        <f>Sinusoidal!L7900-Model!L7891</f>
        <v>-4.5971472909484001E-4</v>
      </c>
    </row>
    <row r="7892" spans="1:16">
      <c r="A7892">
        <v>2458147.8923590002</v>
      </c>
      <c r="B7892" s="7">
        <f t="shared" si="125"/>
        <v>43129.392359000165</v>
      </c>
      <c r="C7892">
        <v>0.18299299999999999</v>
      </c>
      <c r="D7892">
        <v>0.188723</v>
      </c>
      <c r="E7892">
        <v>3.1410000000000001E-3</v>
      </c>
      <c r="F7892" s="16">
        <f>Sinusoidal!I7901-Model!C7892</f>
        <v>-6.7365890371211434E-2</v>
      </c>
      <c r="G7892" s="17">
        <f>Sinusoidal!J7901-Model!D7892</f>
        <v>0.14055736807723665</v>
      </c>
      <c r="H7892" s="18">
        <f>Sinusoidal!K7901-Model!E7892</f>
        <v>0.27714035820439736</v>
      </c>
      <c r="I7892">
        <v>0.116662</v>
      </c>
      <c r="J7892">
        <v>0.32792199999999999</v>
      </c>
      <c r="K7892">
        <v>0.28004899999999999</v>
      </c>
      <c r="L7892">
        <v>5.7168999999999998E-2</v>
      </c>
      <c r="M7892" s="16">
        <f>Sinusoidal!I7901-Model!I7892</f>
        <v>-1.0348903712114471E-3</v>
      </c>
      <c r="N7892" s="17">
        <f>Sinusoidal!J7901-Model!J7892</f>
        <v>1.3583680772366602E-3</v>
      </c>
      <c r="O7892" s="18">
        <f>Sinusoidal!K7901-Model!K7892</f>
        <v>2.3235820439737598E-4</v>
      </c>
      <c r="P7892" s="18">
        <f>Sinusoidal!L7901-Model!L7892</f>
        <v>-4.66728668196352E-4</v>
      </c>
    </row>
    <row r="7893" spans="1:16">
      <c r="A7893">
        <v>2458147.8958319998</v>
      </c>
      <c r="B7893" s="7">
        <f t="shared" si="125"/>
        <v>43129.395831999835</v>
      </c>
      <c r="C7893">
        <v>0.13644500000000001</v>
      </c>
      <c r="D7893">
        <v>0.18956600000000001</v>
      </c>
      <c r="E7893">
        <v>5.4000000000000003E-3</v>
      </c>
      <c r="F7893" s="16">
        <f>Sinusoidal!I7902-Model!C7893</f>
        <v>-7.2626784432298072E-2</v>
      </c>
      <c r="G7893" s="17">
        <f>Sinusoidal!J7902-Model!D7893</f>
        <v>0.11521834926928232</v>
      </c>
      <c r="H7893" s="18">
        <f>Sinusoidal!K7902-Model!E7893</f>
        <v>0.26930802082250938</v>
      </c>
      <c r="I7893">
        <v>6.4912999999999998E-2</v>
      </c>
      <c r="J7893">
        <v>0.30338700000000002</v>
      </c>
      <c r="K7893">
        <v>0.27433099999999999</v>
      </c>
      <c r="L7893">
        <v>6.1004999999999997E-2</v>
      </c>
      <c r="M7893" s="16">
        <f>Sinusoidal!I7902-Model!I7893</f>
        <v>-1.0947844322980599E-3</v>
      </c>
      <c r="N7893" s="17">
        <f>Sinusoidal!J7902-Model!J7893</f>
        <v>1.3973492692823108E-3</v>
      </c>
      <c r="O7893" s="18">
        <f>Sinusoidal!K7902-Model!K7893</f>
        <v>3.7702082250939961E-4</v>
      </c>
      <c r="P7893" s="18">
        <f>Sinusoidal!L7902-Model!L7893</f>
        <v>-4.7053980481000929E-4</v>
      </c>
    </row>
    <row r="7894" spans="1:16">
      <c r="A7894">
        <v>2458147.8993040002</v>
      </c>
      <c r="B7894" s="7">
        <f t="shared" si="125"/>
        <v>43129.399304000195</v>
      </c>
      <c r="C7894">
        <v>8.9622999999999994E-2</v>
      </c>
      <c r="D7894">
        <v>0.189801</v>
      </c>
      <c r="E7894">
        <v>7.6639999999999998E-3</v>
      </c>
      <c r="F7894" s="16">
        <f>Sinusoidal!I7903-Model!C7894</f>
        <v>-7.7820541620664568E-2</v>
      </c>
      <c r="G7894" s="17">
        <f>Sinusoidal!J7903-Model!D7894</f>
        <v>8.9499389274396601E-2</v>
      </c>
      <c r="H7894" s="18">
        <f>Sinusoidal!K7903-Model!E7894</f>
        <v>0.26058023296702704</v>
      </c>
      <c r="I7894">
        <v>1.2977000000000001E-2</v>
      </c>
      <c r="J7894">
        <v>0.27789700000000001</v>
      </c>
      <c r="K7894">
        <v>0.26773200000000003</v>
      </c>
      <c r="L7894">
        <v>6.4639000000000002E-2</v>
      </c>
      <c r="M7894" s="16">
        <f>Sinusoidal!I7903-Model!I7894</f>
        <v>-1.1745416206645713E-3</v>
      </c>
      <c r="N7894" s="17">
        <f>Sinusoidal!J7903-Model!J7894</f>
        <v>1.4033892743965937E-3</v>
      </c>
      <c r="O7894" s="18">
        <f>Sinusoidal!K7903-Model!K7894</f>
        <v>5.1223296702701537E-4</v>
      </c>
      <c r="P7894" s="18">
        <f>Sinusoidal!L7903-Model!L7894</f>
        <v>-4.6856996185197508E-4</v>
      </c>
    </row>
    <row r="7895" spans="1:16">
      <c r="A7895">
        <v>2458147.9027760001</v>
      </c>
      <c r="B7895" s="7">
        <f t="shared" si="125"/>
        <v>43129.40277600009</v>
      </c>
      <c r="C7895">
        <v>4.2673000000000003E-2</v>
      </c>
      <c r="D7895">
        <v>0.18943299999999999</v>
      </c>
      <c r="E7895">
        <v>9.9249999999999998E-3</v>
      </c>
      <c r="F7895" s="16">
        <f>Sinusoidal!I7904-Model!C7895</f>
        <v>-8.2924555808618211E-2</v>
      </c>
      <c r="G7895" s="17">
        <f>Sinusoidal!J7904-Model!D7895</f>
        <v>6.3478092903992894E-2</v>
      </c>
      <c r="H7895" s="18">
        <f>Sinusoidal!K7904-Model!E7895</f>
        <v>0.25098594663979573</v>
      </c>
      <c r="I7895">
        <v>-3.9010999999999997E-2</v>
      </c>
      <c r="J7895">
        <v>0.25151899999999999</v>
      </c>
      <c r="K7895">
        <v>0.26027</v>
      </c>
      <c r="L7895">
        <v>6.8060999999999997E-2</v>
      </c>
      <c r="M7895" s="16">
        <f>Sinusoidal!I7904-Model!I7895</f>
        <v>-1.2405558086182183E-3</v>
      </c>
      <c r="N7895" s="17">
        <f>Sinusoidal!J7904-Model!J7895</f>
        <v>1.392092903992892E-3</v>
      </c>
      <c r="O7895" s="18">
        <f>Sinusoidal!K7904-Model!K7895</f>
        <v>6.4094663979574751E-4</v>
      </c>
      <c r="P7895" s="18">
        <f>Sinusoidal!L7904-Model!L7895</f>
        <v>-4.6260492941256615E-4</v>
      </c>
    </row>
    <row r="7896" spans="1:16">
      <c r="A7896">
        <v>2458147.906248</v>
      </c>
      <c r="B7896" s="7">
        <f t="shared" si="125"/>
        <v>43129.406247999985</v>
      </c>
      <c r="C7896">
        <v>-4.261E-3</v>
      </c>
      <c r="D7896">
        <v>0.18847</v>
      </c>
      <c r="E7896">
        <v>1.2175E-2</v>
      </c>
      <c r="F7896" s="16">
        <f>Sinusoidal!I7905-Model!C7896</f>
        <v>-8.7914096860727112E-2</v>
      </c>
      <c r="G7896" s="17">
        <f>Sinusoidal!J7905-Model!D7896</f>
        <v>3.7231999565934371E-2</v>
      </c>
      <c r="H7896" s="18">
        <f>Sinusoidal!K7905-Model!E7896</f>
        <v>0.24055693227263453</v>
      </c>
      <c r="I7896">
        <v>-9.0852000000000002E-2</v>
      </c>
      <c r="J7896">
        <v>0.224357</v>
      </c>
      <c r="K7896">
        <v>0.25197599999999998</v>
      </c>
      <c r="L7896">
        <v>7.1257000000000001E-2</v>
      </c>
      <c r="M7896" s="16">
        <f>Sinusoidal!I7905-Model!I7896</f>
        <v>-1.3230968607271104E-3</v>
      </c>
      <c r="N7896" s="17">
        <f>Sinusoidal!J7905-Model!J7896</f>
        <v>1.3449995659343683E-3</v>
      </c>
      <c r="O7896" s="18">
        <f>Sinusoidal!K7905-Model!K7896</f>
        <v>7.5593227263454077E-4</v>
      </c>
      <c r="P7896" s="18">
        <f>Sinusoidal!L7905-Model!L7896</f>
        <v>-4.4975626177254369E-4</v>
      </c>
    </row>
    <row r="7897" spans="1:16">
      <c r="A7897">
        <v>2458147.9097210001</v>
      </c>
      <c r="B7897" s="7">
        <f t="shared" si="125"/>
        <v>43129.40972100012</v>
      </c>
      <c r="C7897">
        <v>-5.1034000000000003E-2</v>
      </c>
      <c r="D7897">
        <v>0.18692400000000001</v>
      </c>
      <c r="E7897">
        <v>1.4406E-2</v>
      </c>
      <c r="F7897" s="16">
        <f>Sinusoidal!I7906-Model!C7897</f>
        <v>-9.2765857562675497E-2</v>
      </c>
      <c r="G7897" s="17">
        <f>Sinusoidal!J7906-Model!D7897</f>
        <v>1.0837305993550844E-2</v>
      </c>
      <c r="H7897" s="18">
        <f>Sinusoidal!K7906-Model!E7897</f>
        <v>0.22932770167687244</v>
      </c>
      <c r="I7897">
        <v>-0.14241000000000001</v>
      </c>
      <c r="J7897">
        <v>0.19647999999999999</v>
      </c>
      <c r="K7897">
        <v>0.242872</v>
      </c>
      <c r="L7897">
        <v>7.4220999999999995E-2</v>
      </c>
      <c r="M7897" s="16">
        <f>Sinusoidal!I7906-Model!I7897</f>
        <v>-1.3898575626754839E-3</v>
      </c>
      <c r="N7897" s="17">
        <f>Sinusoidal!J7906-Model!J7897</f>
        <v>1.2813059935508631E-3</v>
      </c>
      <c r="O7897" s="18">
        <f>Sinusoidal!K7906-Model!K7897</f>
        <v>8.6170167687243948E-4</v>
      </c>
      <c r="P7897" s="18">
        <f>Sinusoidal!L7906-Model!L7897</f>
        <v>-4.344252599503412E-4</v>
      </c>
    </row>
    <row r="7898" spans="1:16">
      <c r="A7898">
        <v>2458147.913193</v>
      </c>
      <c r="B7898" s="7">
        <f t="shared" si="125"/>
        <v>43129.413193000015</v>
      </c>
      <c r="C7898">
        <v>-9.7507999999999997E-2</v>
      </c>
      <c r="D7898">
        <v>0.184805</v>
      </c>
      <c r="E7898">
        <v>1.6608999999999999E-2</v>
      </c>
      <c r="F7898" s="16">
        <f>Sinusoidal!I7907-Model!C7898</f>
        <v>-9.7450499179713115E-2</v>
      </c>
      <c r="G7898" s="17">
        <f>Sinusoidal!J7907-Model!D7898</f>
        <v>-1.5625419639146876E-2</v>
      </c>
      <c r="H7898" s="18">
        <f>Sinusoidal!K7907-Model!E7898</f>
        <v>0.21733642210679771</v>
      </c>
      <c r="I7898">
        <v>-0.19348699999999999</v>
      </c>
      <c r="J7898">
        <v>0.16799700000000001</v>
      </c>
      <c r="K7898">
        <v>0.23299600000000001</v>
      </c>
      <c r="L7898">
        <v>7.6940999999999996E-2</v>
      </c>
      <c r="M7898" s="16">
        <f>Sinusoidal!I7907-Model!I7898</f>
        <v>-1.4714991797131205E-3</v>
      </c>
      <c r="N7898" s="17">
        <f>Sinusoidal!J7907-Model!J7898</f>
        <v>1.1825803608531138E-3</v>
      </c>
      <c r="O7898" s="18">
        <f>Sinusoidal!K7907-Model!K7898</f>
        <v>9.4942210679768713E-4</v>
      </c>
      <c r="P7898" s="18">
        <f>Sinusoidal!L7907-Model!L7898</f>
        <v>-4.1426925646341484E-4</v>
      </c>
    </row>
    <row r="7899" spans="1:16">
      <c r="A7899">
        <v>2458147.9166649999</v>
      </c>
      <c r="B7899" s="7">
        <f t="shared" si="125"/>
        <v>43129.41666499991</v>
      </c>
      <c r="C7899">
        <v>-0.14354600000000001</v>
      </c>
      <c r="D7899">
        <v>0.18212900000000001</v>
      </c>
      <c r="E7899">
        <v>1.8776999999999999E-2</v>
      </c>
      <c r="F7899" s="16">
        <f>Sinusoidal!I7908-Model!C7899</f>
        <v>-0.10193919387582734</v>
      </c>
      <c r="G7899" s="17">
        <f>Sinusoidal!J7908-Model!D7899</f>
        <v>-4.2079531289156813E-2</v>
      </c>
      <c r="H7899" s="18">
        <f>Sinusoidal!K7908-Model!E7899</f>
        <v>0.20462182171562315</v>
      </c>
      <c r="I7899">
        <v>-0.24395</v>
      </c>
      <c r="J7899">
        <v>0.13897999999999999</v>
      </c>
      <c r="K7899">
        <v>0.22237299999999999</v>
      </c>
      <c r="L7899">
        <v>7.9408999999999993E-2</v>
      </c>
      <c r="M7899" s="16">
        <f>Sinusoidal!I7908-Model!I7899</f>
        <v>-1.5351938758273453E-3</v>
      </c>
      <c r="N7899" s="17">
        <f>Sinusoidal!J7908-Model!J7899</f>
        <v>1.0694687108432077E-3</v>
      </c>
      <c r="O7899" s="18">
        <f>Sinusoidal!K7908-Model!K7899</f>
        <v>1.0258217156231542E-3</v>
      </c>
      <c r="P7899" s="18">
        <f>Sinusoidal!L7908-Model!L7899</f>
        <v>-3.9017031162515148E-4</v>
      </c>
    </row>
    <row r="7900" spans="1:16">
      <c r="A7900">
        <v>2458147.9201369998</v>
      </c>
      <c r="B7900" s="7">
        <f t="shared" si="125"/>
        <v>43129.420136999805</v>
      </c>
      <c r="C7900">
        <v>-0.18901200000000001</v>
      </c>
      <c r="D7900">
        <v>0.17890900000000001</v>
      </c>
      <c r="E7900">
        <v>2.0903000000000001E-2</v>
      </c>
      <c r="F7900" s="16">
        <f>Sinusoidal!I7909-Model!C7900</f>
        <v>-0.10620416223496515</v>
      </c>
      <c r="G7900" s="17">
        <f>Sinusoidal!J7909-Model!D7900</f>
        <v>-6.8443605351210024E-2</v>
      </c>
      <c r="H7900" s="18">
        <f>Sinusoidal!K7909-Model!E7900</f>
        <v>0.19122508671053559</v>
      </c>
      <c r="I7900">
        <v>-0.29360399999999998</v>
      </c>
      <c r="J7900">
        <v>0.109543</v>
      </c>
      <c r="K7900">
        <v>0.21104600000000001</v>
      </c>
      <c r="L7900">
        <v>8.1616999999999995E-2</v>
      </c>
      <c r="M7900" s="16">
        <f>Sinusoidal!I7909-Model!I7900</f>
        <v>-1.6121622349651865E-3</v>
      </c>
      <c r="N7900" s="17">
        <f>Sinusoidal!J7909-Model!J7900</f>
        <v>9.22394648789987E-4</v>
      </c>
      <c r="O7900" s="18">
        <f>Sinusoidal!K7909-Model!K7900</f>
        <v>1.0820867105355847E-3</v>
      </c>
      <c r="P7900" s="18">
        <f>Sinusoidal!L7909-Model!L7900</f>
        <v>-3.622064228665095E-4</v>
      </c>
    </row>
    <row r="7901" spans="1:16">
      <c r="A7901">
        <v>2458147.9236090002</v>
      </c>
      <c r="B7901" s="7">
        <f t="shared" si="125"/>
        <v>43129.423609000165</v>
      </c>
      <c r="C7901">
        <v>-0.23377800000000001</v>
      </c>
      <c r="D7901">
        <v>0.17516499999999999</v>
      </c>
      <c r="E7901">
        <v>2.2978999999999999E-2</v>
      </c>
      <c r="F7901" s="16">
        <f>Sinusoidal!I7910-Model!C7901</f>
        <v>-0.1102122041429284</v>
      </c>
      <c r="G7901" s="17">
        <f>Sinusoidal!J7910-Model!D7901</f>
        <v>-9.46417467266467E-2</v>
      </c>
      <c r="H7901" s="18">
        <f>Sinusoidal!K7910-Model!E7901</f>
        <v>0.17719075054000508</v>
      </c>
      <c r="I7901">
        <v>-0.34232200000000002</v>
      </c>
      <c r="J7901">
        <v>7.9758999999999997E-2</v>
      </c>
      <c r="K7901">
        <v>0.199046</v>
      </c>
      <c r="L7901">
        <v>8.3557999999999993E-2</v>
      </c>
      <c r="M7901" s="16">
        <f>Sinusoidal!I7910-Model!I7901</f>
        <v>-1.6682041429283978E-3</v>
      </c>
      <c r="N7901" s="17">
        <f>Sinusoidal!J7910-Model!J7901</f>
        <v>7.6425327335329085E-4</v>
      </c>
      <c r="O7901" s="18">
        <f>Sinusoidal!K7910-Model!K7901</f>
        <v>1.1237505400050751E-3</v>
      </c>
      <c r="P7901" s="18">
        <f>Sinusoidal!L7910-Model!L7901</f>
        <v>-3.3062534035406543E-4</v>
      </c>
    </row>
    <row r="7902" spans="1:16">
      <c r="A7902">
        <v>2458147.9270819998</v>
      </c>
      <c r="B7902" s="7">
        <f t="shared" si="125"/>
        <v>43129.427081999835</v>
      </c>
      <c r="C7902">
        <v>-0.27771800000000002</v>
      </c>
      <c r="D7902">
        <v>0.17091300000000001</v>
      </c>
      <c r="E7902">
        <v>2.4996999999999998E-2</v>
      </c>
      <c r="F7902" s="16">
        <f>Sinusoidal!I7911-Model!C7902</f>
        <v>-0.11393122130830607</v>
      </c>
      <c r="G7902" s="17">
        <f>Sinusoidal!J7911-Model!D7902</f>
        <v>-0.1205928996618829</v>
      </c>
      <c r="H7902" s="18">
        <f>Sinusoidal!K7911-Model!E7902</f>
        <v>0.16256557547270559</v>
      </c>
      <c r="I7902">
        <v>-0.38991399999999998</v>
      </c>
      <c r="J7902">
        <v>4.9743999999999997E-2</v>
      </c>
      <c r="K7902">
        <v>0.186419</v>
      </c>
      <c r="L7902">
        <v>8.5226999999999997E-2</v>
      </c>
      <c r="M7902" s="16">
        <f>Sinusoidal!I7911-Model!I7902</f>
        <v>-1.7352213083061119E-3</v>
      </c>
      <c r="N7902" s="17">
        <f>Sinusoidal!J7911-Model!J7902</f>
        <v>5.761003381171137E-4</v>
      </c>
      <c r="O7902" s="18">
        <f>Sinusoidal!K7911-Model!K7902</f>
        <v>1.1435754727055769E-3</v>
      </c>
      <c r="P7902" s="18">
        <f>Sinusoidal!L7911-Model!L7902</f>
        <v>-2.9682107382332512E-4</v>
      </c>
    </row>
    <row r="7903" spans="1:16">
      <c r="A7903">
        <v>2458147.9305540002</v>
      </c>
      <c r="B7903" s="7">
        <f t="shared" si="125"/>
        <v>43129.430554000195</v>
      </c>
      <c r="C7903">
        <v>-0.32071</v>
      </c>
      <c r="D7903">
        <v>0.16617299999999999</v>
      </c>
      <c r="E7903">
        <v>2.6953000000000001E-2</v>
      </c>
      <c r="F7903" s="16">
        <f>Sinusoidal!I7912-Model!C7903</f>
        <v>-0.11732872972931058</v>
      </c>
      <c r="G7903" s="17">
        <f>Sinusoidal!J7912-Model!D7903</f>
        <v>-0.14621916234925328</v>
      </c>
      <c r="H7903" s="18">
        <f>Sinusoidal!K7912-Model!E7903</f>
        <v>0.14739442695176763</v>
      </c>
      <c r="I7903">
        <v>-0.43625900000000001</v>
      </c>
      <c r="J7903">
        <v>1.9573E-2</v>
      </c>
      <c r="K7903">
        <v>0.17319899999999999</v>
      </c>
      <c r="L7903">
        <v>8.6618000000000001E-2</v>
      </c>
      <c r="M7903" s="16">
        <f>Sinusoidal!I7912-Model!I7903</f>
        <v>-1.7797297293105641E-3</v>
      </c>
      <c r="N7903" s="17">
        <f>Sinusoidal!J7912-Model!J7903</f>
        <v>3.8083765074669804E-4</v>
      </c>
      <c r="O7903" s="18">
        <f>Sinusoidal!K7912-Model!K7903</f>
        <v>1.1484269517676449E-3</v>
      </c>
      <c r="P7903" s="18">
        <f>Sinusoidal!L7912-Model!L7903</f>
        <v>-2.6031316675211025E-4</v>
      </c>
    </row>
    <row r="7904" spans="1:16">
      <c r="A7904">
        <v>2458147.9340260001</v>
      </c>
      <c r="B7904" s="7">
        <f t="shared" si="125"/>
        <v>43129.43402600009</v>
      </c>
      <c r="C7904">
        <v>-0.36263699999999999</v>
      </c>
      <c r="D7904">
        <v>0.160966</v>
      </c>
      <c r="E7904">
        <v>2.8837999999999999E-2</v>
      </c>
      <c r="F7904" s="16">
        <f>Sinusoidal!I7913-Model!C7904</f>
        <v>-0.12037136044462482</v>
      </c>
      <c r="G7904" s="17">
        <f>Sinusoidal!J7913-Model!D7904</f>
        <v>-0.17144310426998913</v>
      </c>
      <c r="H7904" s="18">
        <f>Sinusoidal!K7913-Model!E7904</f>
        <v>0.13172914113183737</v>
      </c>
      <c r="I7904">
        <v>-0.48117700000000002</v>
      </c>
      <c r="J7904">
        <v>-1.0637000000000001E-2</v>
      </c>
      <c r="K7904">
        <v>0.159438</v>
      </c>
      <c r="L7904">
        <v>8.7726999999999999E-2</v>
      </c>
      <c r="M7904" s="16">
        <f>Sinusoidal!I7913-Model!I7904</f>
        <v>-1.8313604446247855E-3</v>
      </c>
      <c r="N7904" s="17">
        <f>Sinusoidal!J7913-Model!J7904</f>
        <v>1.598957300108627E-4</v>
      </c>
      <c r="O7904" s="18">
        <f>Sinusoidal!K7913-Model!K7904</f>
        <v>1.1291411318373745E-3</v>
      </c>
      <c r="P7904" s="18">
        <f>Sinusoidal!L7913-Model!L7904</f>
        <v>-2.2172880508355974E-4</v>
      </c>
    </row>
    <row r="7905" spans="1:16">
      <c r="A7905">
        <v>2458147.937498</v>
      </c>
      <c r="B7905" s="7">
        <f t="shared" si="125"/>
        <v>43129.437497999985</v>
      </c>
      <c r="C7905">
        <v>-0.40338800000000002</v>
      </c>
      <c r="D7905">
        <v>0.15531400000000001</v>
      </c>
      <c r="E7905">
        <v>3.0647000000000001E-2</v>
      </c>
      <c r="F7905" s="16">
        <f>Sinusoidal!I7914-Model!C7905</f>
        <v>-0.12302434694601366</v>
      </c>
      <c r="G7905" s="17">
        <f>Sinusoidal!J7914-Model!D7905</f>
        <v>-0.1961880852512537</v>
      </c>
      <c r="H7905" s="18">
        <f>Sinusoidal!K7914-Model!E7905</f>
        <v>0.11561938602807451</v>
      </c>
      <c r="I7905">
        <v>-0.52455200000000002</v>
      </c>
      <c r="J7905">
        <v>-4.0811E-2</v>
      </c>
      <c r="K7905">
        <v>0.14516999999999999</v>
      </c>
      <c r="L7905">
        <v>8.8552000000000006E-2</v>
      </c>
      <c r="M7905" s="16">
        <f>Sinusoidal!I7914-Model!I7905</f>
        <v>-1.860346946013669E-3</v>
      </c>
      <c r="N7905" s="17">
        <f>Sinusoidal!J7914-Model!J7905</f>
        <v>-6.3085251253681973E-5</v>
      </c>
      <c r="O7905" s="18">
        <f>Sinusoidal!K7914-Model!K7905</f>
        <v>1.0963860280745197E-3</v>
      </c>
      <c r="P7905" s="18">
        <f>Sinusoidal!L7914-Model!L7905</f>
        <v>-1.827878184588877E-4</v>
      </c>
    </row>
    <row r="7906" spans="1:16">
      <c r="A7906">
        <v>2458147.9409710001</v>
      </c>
      <c r="B7906" s="7">
        <f t="shared" si="125"/>
        <v>43129.44097100012</v>
      </c>
      <c r="C7906">
        <v>-0.442855</v>
      </c>
      <c r="D7906">
        <v>0.14923800000000001</v>
      </c>
      <c r="E7906">
        <v>3.2374E-2</v>
      </c>
      <c r="F7906" s="16">
        <f>Sinusoidal!I7915-Model!C7906</f>
        <v>-0.12525499767231874</v>
      </c>
      <c r="G7906" s="17">
        <f>Sinusoidal!J7915-Model!D7906</f>
        <v>-0.22037657520276091</v>
      </c>
      <c r="H7906" s="18">
        <f>Sinusoidal!K7915-Model!E7906</f>
        <v>9.9117516727268803E-2</v>
      </c>
      <c r="I7906">
        <v>-0.56621699999999997</v>
      </c>
      <c r="J7906">
        <v>-7.0832999999999993E-2</v>
      </c>
      <c r="K7906">
        <v>0.13045200000000001</v>
      </c>
      <c r="L7906">
        <v>8.9089000000000002E-2</v>
      </c>
      <c r="M7906" s="16">
        <f>Sinusoidal!I7915-Model!I7906</f>
        <v>-1.8929976723187636E-3</v>
      </c>
      <c r="N7906" s="17">
        <f>Sinusoidal!J7915-Model!J7906</f>
        <v>-3.0557520276090766E-4</v>
      </c>
      <c r="O7906" s="18">
        <f>Sinusoidal!K7915-Model!K7906</f>
        <v>1.0395167272687911E-3</v>
      </c>
      <c r="P7906" s="18">
        <f>Sinusoidal!L7915-Model!L7906</f>
        <v>-1.4229062259918379E-4</v>
      </c>
    </row>
    <row r="7907" spans="1:16">
      <c r="A7907">
        <v>2458147.944443</v>
      </c>
      <c r="B7907" s="7">
        <f t="shared" si="125"/>
        <v>43129.444443000015</v>
      </c>
      <c r="C7907">
        <v>-0.480935</v>
      </c>
      <c r="D7907">
        <v>0.142763</v>
      </c>
      <c r="E7907">
        <v>3.4014999999999997E-2</v>
      </c>
      <c r="F7907" s="16">
        <f>Sinusoidal!I7916-Model!C7907</f>
        <v>-0.12703115205291693</v>
      </c>
      <c r="G7907" s="17">
        <f>Sinusoidal!J7916-Model!D7907</f>
        <v>-0.24393547349629441</v>
      </c>
      <c r="H7907" s="18">
        <f>Sinusoidal!K7916-Model!E7907</f>
        <v>8.2275425130540009E-2</v>
      </c>
      <c r="I7907">
        <v>-0.60606400000000005</v>
      </c>
      <c r="J7907">
        <v>-0.100628</v>
      </c>
      <c r="K7907">
        <v>0.11532199999999999</v>
      </c>
      <c r="L7907">
        <v>8.9338000000000001E-2</v>
      </c>
      <c r="M7907" s="16">
        <f>Sinusoidal!I7916-Model!I7907</f>
        <v>-1.9021520529168834E-3</v>
      </c>
      <c r="N7907" s="17">
        <f>Sinusoidal!J7916-Model!J7907</f>
        <v>-5.4447349629442587E-4</v>
      </c>
      <c r="O7907" s="18">
        <f>Sinusoidal!K7916-Model!K7907</f>
        <v>9.6842513054001822E-4</v>
      </c>
      <c r="P7907" s="18">
        <f>Sinusoidal!L7916-Model!L7907</f>
        <v>-1.021091419218384E-4</v>
      </c>
    </row>
    <row r="7908" spans="1:16">
      <c r="A7908">
        <v>2458147.9479149999</v>
      </c>
      <c r="B7908" s="7">
        <f t="shared" si="125"/>
        <v>43129.44791499991</v>
      </c>
      <c r="C7908">
        <v>-0.51753099999999996</v>
      </c>
      <c r="D7908">
        <v>0.13591200000000001</v>
      </c>
      <c r="E7908">
        <v>3.5562999999999997E-2</v>
      </c>
      <c r="F7908" s="16">
        <f>Sinusoidal!I7917-Model!C7908</f>
        <v>-0.12832061862322119</v>
      </c>
      <c r="G7908" s="17">
        <f>Sinusoidal!J7917-Model!D7908</f>
        <v>-0.26679042695345312</v>
      </c>
      <c r="H7908" s="18">
        <f>Sinusoidal!K7917-Model!E7908</f>
        <v>6.5149384714399489E-2</v>
      </c>
      <c r="I7908">
        <v>-0.64393900000000004</v>
      </c>
      <c r="J7908">
        <v>-0.130082</v>
      </c>
      <c r="K7908">
        <v>9.9836999999999995E-2</v>
      </c>
      <c r="L7908">
        <v>8.9298000000000002E-2</v>
      </c>
      <c r="M7908" s="16">
        <f>Sinusoidal!I7917-Model!I7908</f>
        <v>-1.9126186232211184E-3</v>
      </c>
      <c r="N7908" s="17">
        <f>Sinusoidal!J7917-Model!J7908</f>
        <v>-7.9642695345311099E-4</v>
      </c>
      <c r="O7908" s="18">
        <f>Sinusoidal!K7917-Model!K7908</f>
        <v>8.7538471439949084E-4</v>
      </c>
      <c r="P7908" s="18">
        <f>Sinusoidal!L7917-Model!L7908</f>
        <v>-6.2180741799922057E-5</v>
      </c>
    </row>
    <row r="7909" spans="1:16">
      <c r="A7909">
        <v>2458147.9513869998</v>
      </c>
      <c r="B7909" s="7">
        <f t="shared" si="125"/>
        <v>43129.451386999805</v>
      </c>
      <c r="C7909">
        <v>-0.55254899999999996</v>
      </c>
      <c r="D7909">
        <v>0.12870799999999999</v>
      </c>
      <c r="E7909">
        <v>3.7013999999999998E-2</v>
      </c>
      <c r="F7909" s="16">
        <f>Sinusoidal!I7918-Model!C7909</f>
        <v>-0.12909459379140897</v>
      </c>
      <c r="G7909" s="17">
        <f>Sinusoidal!J7918-Model!D7909</f>
        <v>-0.28886814541039951</v>
      </c>
      <c r="H7909" s="18">
        <f>Sinusoidal!K7918-Model!E7909</f>
        <v>4.7793890813599686E-2</v>
      </c>
      <c r="I7909">
        <v>-0.67974500000000004</v>
      </c>
      <c r="J7909">
        <v>-0.15912100000000001</v>
      </c>
      <c r="K7909">
        <v>8.4037000000000001E-2</v>
      </c>
      <c r="L7909">
        <v>8.8969999999999994E-2</v>
      </c>
      <c r="M7909" s="16">
        <f>Sinusoidal!I7918-Model!I7909</f>
        <v>-1.8985937914088868E-3</v>
      </c>
      <c r="N7909" s="17">
        <f>Sinusoidal!J7918-Model!J7909</f>
        <v>-1.0391454103995112E-3</v>
      </c>
      <c r="O7909" s="18">
        <f>Sinusoidal!K7918-Model!K7909</f>
        <v>7.7089081359968392E-4</v>
      </c>
      <c r="P7909" s="18">
        <f>Sinusoidal!L7918-Model!L7909</f>
        <v>-2.3505190146058674E-5</v>
      </c>
    </row>
    <row r="7910" spans="1:16">
      <c r="A7910">
        <v>2458147.9548590002</v>
      </c>
      <c r="B7910" s="7">
        <f t="shared" si="125"/>
        <v>43129.454859000165</v>
      </c>
      <c r="C7910">
        <v>-0.58589999999999998</v>
      </c>
      <c r="D7910">
        <v>0.12117799999999999</v>
      </c>
      <c r="E7910">
        <v>3.8365000000000003E-2</v>
      </c>
      <c r="F7910" s="16">
        <f>Sinusoidal!I7919-Model!C7910</f>
        <v>-0.1293260598994439</v>
      </c>
      <c r="G7910" s="17">
        <f>Sinusoidal!J7919-Model!D7910</f>
        <v>-0.31010071383708265</v>
      </c>
      <c r="H7910" s="18">
        <f>Sinusoidal!K7919-Model!E7910</f>
        <v>3.0263496943306011E-2</v>
      </c>
      <c r="I7910">
        <v>-0.71334299999999995</v>
      </c>
      <c r="J7910">
        <v>-0.187634</v>
      </c>
      <c r="K7910">
        <v>6.7983000000000002E-2</v>
      </c>
      <c r="L7910">
        <v>8.8355000000000003E-2</v>
      </c>
      <c r="M7910" s="16">
        <f>Sinusoidal!I7919-Model!I7910</f>
        <v>-1.8830598994439285E-3</v>
      </c>
      <c r="N7910" s="17">
        <f>Sinusoidal!J7919-Model!J7910</f>
        <v>-1.2887138370826778E-3</v>
      </c>
      <c r="O7910" s="18">
        <f>Sinusoidal!K7919-Model!K7910</f>
        <v>6.4549694330601204E-4</v>
      </c>
      <c r="P7910" s="18">
        <f>Sinusoidal!L7919-Model!L7910</f>
        <v>1.3855341833832191E-5</v>
      </c>
    </row>
    <row r="7911" spans="1:16">
      <c r="A7911">
        <v>2458147.9583319998</v>
      </c>
      <c r="B7911" s="7">
        <f t="shared" si="125"/>
        <v>43129.458331999835</v>
      </c>
      <c r="C7911">
        <v>-0.61749799999999999</v>
      </c>
      <c r="D7911">
        <v>0.113345</v>
      </c>
      <c r="E7911">
        <v>3.9611E-2</v>
      </c>
      <c r="F7911" s="16">
        <f>Sinusoidal!I7920-Model!C7911</f>
        <v>-0.12899216128752022</v>
      </c>
      <c r="G7911" s="17">
        <f>Sinusoidal!J7920-Model!D7911</f>
        <v>-0.33041789999875126</v>
      </c>
      <c r="H7911" s="18">
        <f>Sinusoidal!K7920-Model!E7911</f>
        <v>1.2615647691395622E-2</v>
      </c>
      <c r="I7911">
        <v>-0.74464600000000003</v>
      </c>
      <c r="J7911">
        <v>-0.21555099999999999</v>
      </c>
      <c r="K7911">
        <v>5.1714999999999997E-2</v>
      </c>
      <c r="L7911">
        <v>8.7456000000000006E-2</v>
      </c>
      <c r="M7911" s="16">
        <f>Sinusoidal!I7920-Model!I7911</f>
        <v>-1.8441612875201852E-3</v>
      </c>
      <c r="N7911" s="17">
        <f>Sinusoidal!J7920-Model!J7911</f>
        <v>-1.5218999987512694E-3</v>
      </c>
      <c r="O7911" s="18">
        <f>Sinusoidal!K7920-Model!K7911</f>
        <v>5.1164769139562527E-4</v>
      </c>
      <c r="P7911" s="18">
        <f>Sinusoidal!L7920-Model!L7911</f>
        <v>4.8773239723423623E-5</v>
      </c>
    </row>
    <row r="7912" spans="1:16">
      <c r="A7912">
        <v>2458147.9618040002</v>
      </c>
      <c r="B7912" s="7">
        <f t="shared" si="125"/>
        <v>43129.461804000195</v>
      </c>
      <c r="C7912">
        <v>-0.647262</v>
      </c>
      <c r="D7912">
        <v>0.105235</v>
      </c>
      <c r="E7912">
        <v>4.0750000000000001E-2</v>
      </c>
      <c r="F7912" s="16">
        <f>Sinusoidal!I7921-Model!C7912</f>
        <v>-0.12807255714363064</v>
      </c>
      <c r="G7912" s="17">
        <f>Sinusoidal!J7921-Model!D7912</f>
        <v>-0.34975445666304628</v>
      </c>
      <c r="H7912" s="18">
        <f>Sinusoidal!K7921-Model!E7912</f>
        <v>-5.094491277747068E-3</v>
      </c>
      <c r="I7912">
        <v>-0.77353400000000005</v>
      </c>
      <c r="J7912">
        <v>-0.24276500000000001</v>
      </c>
      <c r="K7912">
        <v>3.5295E-2</v>
      </c>
      <c r="L7912">
        <v>8.6276000000000005E-2</v>
      </c>
      <c r="M7912" s="16">
        <f>Sinusoidal!I7921-Model!I7912</f>
        <v>-1.8005571436305878E-3</v>
      </c>
      <c r="N7912" s="17">
        <f>Sinusoidal!J7921-Model!J7912</f>
        <v>-1.7544566630462444E-3</v>
      </c>
      <c r="O7912" s="18">
        <f>Sinusoidal!K7921-Model!K7912</f>
        <v>3.6050872225293351E-4</v>
      </c>
      <c r="P7912" s="18">
        <f>Sinusoidal!L7921-Model!L7912</f>
        <v>8.104937666467138E-5</v>
      </c>
    </row>
    <row r="7913" spans="1:16">
      <c r="A7913">
        <v>2458147.9652760001</v>
      </c>
      <c r="B7913" s="7">
        <f t="shared" si="125"/>
        <v>43129.46527600009</v>
      </c>
      <c r="C7913">
        <v>-0.67511200000000005</v>
      </c>
      <c r="D7913">
        <v>9.6873000000000001E-2</v>
      </c>
      <c r="E7913">
        <v>4.1777000000000002E-2</v>
      </c>
      <c r="F7913" s="16">
        <f>Sinusoidal!I7922-Model!C7913</f>
        <v>-0.12655374999413793</v>
      </c>
      <c r="G7913" s="17">
        <f>Sinusoidal!J7922-Model!D7913</f>
        <v>-0.36804641737281063</v>
      </c>
      <c r="H7913" s="18">
        <f>Sinusoidal!K7922-Model!E7913</f>
        <v>-2.2808205556767654E-2</v>
      </c>
      <c r="I7913">
        <v>-0.79993099999999995</v>
      </c>
      <c r="J7913">
        <v>-0.269208</v>
      </c>
      <c r="K7913">
        <v>1.8765E-2</v>
      </c>
      <c r="L7913">
        <v>8.4819000000000006E-2</v>
      </c>
      <c r="M7913" s="16">
        <f>Sinusoidal!I7922-Model!I7913</f>
        <v>-1.7347499941380295E-3</v>
      </c>
      <c r="N7913" s="17">
        <f>Sinusoidal!J7922-Model!J7913</f>
        <v>-1.9654173728106406E-3</v>
      </c>
      <c r="O7913" s="18">
        <f>Sinusoidal!K7922-Model!K7913</f>
        <v>2.0379444323234686E-4</v>
      </c>
      <c r="P7913" s="18">
        <f>Sinusoidal!L7922-Model!L7913</f>
        <v>1.1040403448162039E-4</v>
      </c>
    </row>
    <row r="7914" spans="1:16">
      <c r="A7914">
        <v>2458147.968748</v>
      </c>
      <c r="B7914" s="7">
        <f t="shared" si="125"/>
        <v>43129.468747999985</v>
      </c>
      <c r="C7914">
        <v>-0.70097500000000001</v>
      </c>
      <c r="D7914">
        <v>8.8284000000000001E-2</v>
      </c>
      <c r="E7914">
        <v>4.2692000000000001E-2</v>
      </c>
      <c r="F7914" s="16">
        <f>Sinusoidal!I7923-Model!C7914</f>
        <v>-0.12442338877036174</v>
      </c>
      <c r="G7914" s="17">
        <f>Sinusoidal!J7923-Model!D7914</f>
        <v>-0.38523238482565136</v>
      </c>
      <c r="H7914" s="18">
        <f>Sinusoidal!K7923-Model!E7914</f>
        <v>-4.0471406107448302E-2</v>
      </c>
      <c r="I7914">
        <v>-0.82373499999999999</v>
      </c>
      <c r="J7914">
        <v>-0.29477900000000001</v>
      </c>
      <c r="K7914">
        <v>2.1879999999999998E-3</v>
      </c>
      <c r="L7914">
        <v>8.3089999999999997E-2</v>
      </c>
      <c r="M7914" s="16">
        <f>Sinusoidal!I7923-Model!I7914</f>
        <v>-1.6633887703617622E-3</v>
      </c>
      <c r="N7914" s="17">
        <f>Sinusoidal!J7923-Model!J7914</f>
        <v>-2.1693848256513215E-3</v>
      </c>
      <c r="O7914" s="18">
        <f>Sinusoidal!K7923-Model!K7914</f>
        <v>3.2593892551700115E-5</v>
      </c>
      <c r="P7914" s="18">
        <f>Sinusoidal!L7923-Model!L7914</f>
        <v>1.3646484460470842E-4</v>
      </c>
    </row>
    <row r="7915" spans="1:16">
      <c r="A7915">
        <v>2458147.9722210001</v>
      </c>
      <c r="B7915" s="7">
        <f t="shared" si="125"/>
        <v>43129.47222100012</v>
      </c>
      <c r="C7915">
        <v>-0.72477599999999998</v>
      </c>
      <c r="D7915">
        <v>7.9494999999999996E-2</v>
      </c>
      <c r="E7915">
        <v>4.3491000000000002E-2</v>
      </c>
      <c r="F7915" s="16">
        <f>Sinusoidal!I7924-Model!C7915</f>
        <v>-0.12167954546934567</v>
      </c>
      <c r="G7915" s="17">
        <f>Sinusoidal!J7924-Model!D7915</f>
        <v>-0.4012558109260066</v>
      </c>
      <c r="H7915" s="18">
        <f>Sinusoidal!K7924-Model!E7915</f>
        <v>-5.8025804587324328E-2</v>
      </c>
      <c r="I7915">
        <v>-0.84488399999999997</v>
      </c>
      <c r="J7915">
        <v>-0.319415</v>
      </c>
      <c r="K7915">
        <v>-1.4396000000000001E-2</v>
      </c>
      <c r="L7915">
        <v>8.1095E-2</v>
      </c>
      <c r="M7915" s="16">
        <f>Sinusoidal!I7924-Model!I7915</f>
        <v>-1.571545469345681E-3</v>
      </c>
      <c r="N7915" s="17">
        <f>Sinusoidal!J7924-Model!J7915</f>
        <v>-2.3458109260066085E-3</v>
      </c>
      <c r="O7915" s="18">
        <f>Sinusoidal!K7924-Model!K7915</f>
        <v>-1.3880458732432738E-4</v>
      </c>
      <c r="P7915" s="18">
        <f>Sinusoidal!L7924-Model!L7915</f>
        <v>1.5875178786152466E-4</v>
      </c>
    </row>
    <row r="7916" spans="1:16">
      <c r="A7916">
        <v>2458147.975693</v>
      </c>
      <c r="B7916" s="7">
        <f t="shared" si="125"/>
        <v>43129.475693000015</v>
      </c>
      <c r="C7916">
        <v>-0.74644500000000003</v>
      </c>
      <c r="D7916">
        <v>7.0528999999999994E-2</v>
      </c>
      <c r="E7916">
        <v>4.4173999999999998E-2</v>
      </c>
      <c r="F7916" s="16">
        <f>Sinusoidal!I7925-Model!C7916</f>
        <v>-0.11832396451157057</v>
      </c>
      <c r="G7916" s="17">
        <f>Sinusoidal!J7925-Model!D7916</f>
        <v>-0.41605926760150963</v>
      </c>
      <c r="H7916" s="18">
        <f>Sinusoidal!K7925-Model!E7916</f>
        <v>-7.5417089322235051E-2</v>
      </c>
      <c r="I7916">
        <v>-0.86329699999999998</v>
      </c>
      <c r="J7916">
        <v>-0.34302100000000002</v>
      </c>
      <c r="K7916">
        <v>-3.0922000000000002E-2</v>
      </c>
      <c r="L7916">
        <v>7.8841999999999995E-2</v>
      </c>
      <c r="M7916" s="16">
        <f>Sinusoidal!I7925-Model!I7916</f>
        <v>-1.4719645115706115E-3</v>
      </c>
      <c r="N7916" s="17">
        <f>Sinusoidal!J7925-Model!J7916</f>
        <v>-2.5092676015096016E-3</v>
      </c>
      <c r="O7916" s="18">
        <f>Sinusoidal!K7925-Model!K7916</f>
        <v>-3.2108932223505124E-4</v>
      </c>
      <c r="P7916" s="18">
        <f>Sinusoidal!L7925-Model!L7916</f>
        <v>1.7565930177536326E-4</v>
      </c>
    </row>
    <row r="7917" spans="1:16">
      <c r="A7917">
        <v>2458147.9791649999</v>
      </c>
      <c r="B7917" s="7">
        <f t="shared" si="125"/>
        <v>43129.47916499991</v>
      </c>
      <c r="C7917">
        <v>-0.76591399999999998</v>
      </c>
      <c r="D7917">
        <v>6.1412000000000001E-2</v>
      </c>
      <c r="E7917">
        <v>4.4738E-2</v>
      </c>
      <c r="F7917" s="16">
        <f>Sinusoidal!I7926-Model!C7917</f>
        <v>-0.11436528398761592</v>
      </c>
      <c r="G7917" s="17">
        <f>Sinusoidal!J7926-Model!D7917</f>
        <v>-0.42959170750611864</v>
      </c>
      <c r="H7917" s="18">
        <f>Sinusoidal!K7926-Model!E7917</f>
        <v>-9.2588101354602728E-2</v>
      </c>
      <c r="I7917">
        <v>-0.87892499999999996</v>
      </c>
      <c r="J7917">
        <v>-0.36553799999999997</v>
      </c>
      <c r="K7917">
        <v>-4.7350999999999997E-2</v>
      </c>
      <c r="L7917">
        <v>7.6336000000000001E-2</v>
      </c>
      <c r="M7917" s="16">
        <f>Sinusoidal!I7926-Model!I7917</f>
        <v>-1.3542839876159452E-3</v>
      </c>
      <c r="N7917" s="17">
        <f>Sinusoidal!J7926-Model!J7917</f>
        <v>-2.6417075061186401E-3</v>
      </c>
      <c r="O7917" s="18">
        <f>Sinusoidal!K7926-Model!K7917</f>
        <v>-4.9910135460273092E-4</v>
      </c>
      <c r="P7917" s="18">
        <f>Sinusoidal!L7926-Model!L7917</f>
        <v>1.8943555334927087E-4</v>
      </c>
    </row>
    <row r="7918" spans="1:16">
      <c r="A7918">
        <v>2458147.9826369998</v>
      </c>
      <c r="B7918" s="7">
        <f t="shared" si="125"/>
        <v>43129.482636999805</v>
      </c>
      <c r="C7918">
        <v>-0.78311500000000001</v>
      </c>
      <c r="D7918">
        <v>5.2167999999999999E-2</v>
      </c>
      <c r="E7918">
        <v>4.5183000000000001E-2</v>
      </c>
      <c r="F7918" s="16">
        <f>Sinusoidal!I7927-Model!C7918</f>
        <v>-0.10982122807631256</v>
      </c>
      <c r="G7918" s="17">
        <f>Sinusoidal!J7927-Model!D7918</f>
        <v>-0.44180371376457822</v>
      </c>
      <c r="H7918" s="18">
        <f>Sinusoidal!K7927-Model!E7918</f>
        <v>-0.10948500999652272</v>
      </c>
      <c r="I7918">
        <v>-0.89170700000000003</v>
      </c>
      <c r="J7918">
        <v>-0.38688</v>
      </c>
      <c r="K7918">
        <v>-6.3619999999999996E-2</v>
      </c>
      <c r="L7918">
        <v>7.3588000000000001E-2</v>
      </c>
      <c r="M7918" s="16">
        <f>Sinusoidal!I7927-Model!I7918</f>
        <v>-1.2292280763125385E-3</v>
      </c>
      <c r="N7918" s="17">
        <f>Sinusoidal!J7927-Model!J7918</f>
        <v>-2.755713764578227E-3</v>
      </c>
      <c r="O7918" s="18">
        <f>Sinusoidal!K7927-Model!K7918</f>
        <v>-6.8200999652272276E-4</v>
      </c>
      <c r="P7918" s="18">
        <f>Sinusoidal!L7927-Model!L7918</f>
        <v>1.9715894455721306E-4</v>
      </c>
    </row>
    <row r="7919" spans="1:16">
      <c r="A7919">
        <v>2458147.9861090002</v>
      </c>
      <c r="B7919" s="7">
        <f t="shared" si="125"/>
        <v>43129.486109000165</v>
      </c>
      <c r="C7919">
        <v>-0.79798500000000006</v>
      </c>
      <c r="D7919">
        <v>4.2824000000000001E-2</v>
      </c>
      <c r="E7919">
        <v>4.5509000000000001E-2</v>
      </c>
      <c r="F7919" s="16">
        <f>Sinusoidal!I7928-Model!C7919</f>
        <v>-0.10471377001103588</v>
      </c>
      <c r="G7919" s="17">
        <f>Sinusoidal!J7928-Model!D7919</f>
        <v>-0.45265273794913441</v>
      </c>
      <c r="H7919" s="18">
        <f>Sinusoidal!K7928-Model!E7919</f>
        <v>-0.12605448731893676</v>
      </c>
      <c r="I7919">
        <v>-0.90161000000000002</v>
      </c>
      <c r="J7919">
        <v>-0.40699400000000002</v>
      </c>
      <c r="K7919">
        <v>-7.9686999999999994E-2</v>
      </c>
      <c r="L7919">
        <v>7.0605000000000001E-2</v>
      </c>
      <c r="M7919" s="16">
        <f>Sinusoidal!I7928-Model!I7919</f>
        <v>-1.0887700110359111E-3</v>
      </c>
      <c r="N7919" s="17">
        <f>Sinusoidal!J7928-Model!J7919</f>
        <v>-2.8347379491344138E-3</v>
      </c>
      <c r="O7919" s="18">
        <f>Sinusoidal!K7928-Model!K7919</f>
        <v>-8.5848731893677088E-4</v>
      </c>
      <c r="P7919" s="18">
        <f>Sinusoidal!L7928-Model!L7919</f>
        <v>2.007119266563967E-4</v>
      </c>
    </row>
    <row r="7920" spans="1:16">
      <c r="A7920">
        <v>2458147.9895819998</v>
      </c>
      <c r="B7920" s="7">
        <f t="shared" si="125"/>
        <v>43129.489581999835</v>
      </c>
      <c r="C7920">
        <v>-0.81046099999999999</v>
      </c>
      <c r="D7920">
        <v>3.3403000000000002E-2</v>
      </c>
      <c r="E7920">
        <v>4.5714999999999999E-2</v>
      </c>
      <c r="F7920" s="16">
        <f>Sinusoidal!I7929-Model!C7920</f>
        <v>-9.907426506565864E-2</v>
      </c>
      <c r="G7920" s="17">
        <f>Sinusoidal!J7929-Model!D7920</f>
        <v>-0.46209632551687452</v>
      </c>
      <c r="H7920" s="18">
        <f>Sinusoidal!K7929-Model!E7920</f>
        <v>-0.14224288101113933</v>
      </c>
      <c r="I7920">
        <v>-0.90859500000000004</v>
      </c>
      <c r="J7920">
        <v>-0.42580200000000001</v>
      </c>
      <c r="K7920">
        <v>-9.5493999999999996E-2</v>
      </c>
      <c r="L7920">
        <v>6.7399000000000001E-2</v>
      </c>
      <c r="M7920" s="16">
        <f>Sinusoidal!I7929-Model!I7920</f>
        <v>-9.4026506565858536E-4</v>
      </c>
      <c r="N7920" s="17">
        <f>Sinusoidal!J7929-Model!J7920</f>
        <v>-2.8913255168744878E-3</v>
      </c>
      <c r="O7920" s="18">
        <f>Sinusoidal!K7929-Model!K7920</f>
        <v>-1.033881011139326E-3</v>
      </c>
      <c r="P7920" s="18">
        <f>Sinusoidal!L7929-Model!L7920</f>
        <v>1.9775220821525996E-4</v>
      </c>
    </row>
    <row r="7921" spans="1:16">
      <c r="A7921">
        <v>2458147.9930540002</v>
      </c>
      <c r="B7921" s="7">
        <f t="shared" si="125"/>
        <v>43129.493054000195</v>
      </c>
      <c r="C7921">
        <v>-0.82048399999999999</v>
      </c>
      <c r="D7921">
        <v>2.393E-2</v>
      </c>
      <c r="E7921">
        <v>4.5802000000000002E-2</v>
      </c>
      <c r="F7921" s="16">
        <f>Sinusoidal!I7930-Model!C7921</f>
        <v>-9.2939553129077979E-2</v>
      </c>
      <c r="G7921" s="17">
        <f>Sinusoidal!J7930-Model!D7921</f>
        <v>-0.47009832797679602</v>
      </c>
      <c r="H7921" s="18">
        <f>Sinusoidal!K7930-Model!E7921</f>
        <v>-0.15799938505016001</v>
      </c>
      <c r="I7921">
        <v>-0.91264299999999998</v>
      </c>
      <c r="J7921">
        <v>-0.44325599999999998</v>
      </c>
      <c r="K7921">
        <v>-0.111</v>
      </c>
      <c r="L7921">
        <v>6.3977999999999993E-2</v>
      </c>
      <c r="M7921" s="16">
        <f>Sinusoidal!I7930-Model!I7921</f>
        <v>-7.8055312907798768E-4</v>
      </c>
      <c r="N7921" s="17">
        <f>Sinusoidal!J7930-Model!J7921</f>
        <v>-2.9123279767960253E-3</v>
      </c>
      <c r="O7921" s="18">
        <f>Sinusoidal!K7930-Model!K7921</f>
        <v>-1.1973850501599964E-3</v>
      </c>
      <c r="P7921" s="18">
        <f>Sinusoidal!L7930-Model!L7921</f>
        <v>1.9068145021645944E-4</v>
      </c>
    </row>
    <row r="7922" spans="1:16">
      <c r="A7922">
        <v>2458147.9965260001</v>
      </c>
      <c r="B7922" s="7">
        <f t="shared" si="125"/>
        <v>43129.49652600009</v>
      </c>
      <c r="C7922">
        <v>-0.82799699999999998</v>
      </c>
      <c r="D7922">
        <v>1.4428E-2</v>
      </c>
      <c r="E7922">
        <v>4.5769999999999998E-2</v>
      </c>
      <c r="F7922" s="16">
        <f>Sinusoidal!I7931-Model!C7922</f>
        <v>-8.6354030536001769E-2</v>
      </c>
      <c r="G7922" s="17">
        <f>Sinusoidal!J7931-Model!D7922</f>
        <v>-0.47662510109925504</v>
      </c>
      <c r="H7922" s="18">
        <f>Sinusoidal!K7931-Model!E7922</f>
        <v>-0.17327320762711476</v>
      </c>
      <c r="I7922">
        <v>-0.91373800000000005</v>
      </c>
      <c r="J7922">
        <v>-0.459289</v>
      </c>
      <c r="K7922">
        <v>-0.12614600000000001</v>
      </c>
      <c r="L7922">
        <v>6.0354999999999999E-2</v>
      </c>
      <c r="M7922" s="16">
        <f>Sinusoidal!I7931-Model!I7922</f>
        <v>-6.1303053600170188E-4</v>
      </c>
      <c r="N7922" s="17">
        <f>Sinusoidal!J7931-Model!J7922</f>
        <v>-2.9081010992550449E-3</v>
      </c>
      <c r="O7922" s="18">
        <f>Sinusoidal!K7931-Model!K7922</f>
        <v>-1.3572076271147482E-3</v>
      </c>
      <c r="P7922" s="18">
        <f>Sinusoidal!L7931-Model!L7922</f>
        <v>1.7761154965094395E-4</v>
      </c>
    </row>
    <row r="7923" spans="1:16">
      <c r="A7923">
        <v>2458147.999998</v>
      </c>
      <c r="B7923" s="7">
        <f t="shared" si="125"/>
        <v>43129.499997999985</v>
      </c>
      <c r="C7923">
        <v>-0.83294699999999999</v>
      </c>
      <c r="D7923">
        <v>4.9230000000000003E-3</v>
      </c>
      <c r="E7923">
        <v>4.5620000000000001E-2</v>
      </c>
      <c r="F7923" s="16">
        <f>Sinusoidal!I7932-Model!C7923</f>
        <v>-7.9367690921006706E-2</v>
      </c>
      <c r="G7923" s="17">
        <f>Sinusoidal!J7932-Model!D7923</f>
        <v>-0.48165068852499038</v>
      </c>
      <c r="H7923" s="18">
        <f>Sinusoidal!K7932-Model!E7923</f>
        <v>-0.18801573578594344</v>
      </c>
      <c r="I7923">
        <v>-0.91187600000000002</v>
      </c>
      <c r="J7923">
        <v>-0.47386</v>
      </c>
      <c r="K7923">
        <v>-0.14089499999999999</v>
      </c>
      <c r="L7923">
        <v>5.6538999999999999E-2</v>
      </c>
      <c r="M7923" s="16">
        <f>Sinusoidal!I7932-Model!I7923</f>
        <v>-4.3869092100667917E-4</v>
      </c>
      <c r="N7923" s="17">
        <f>Sinusoidal!J7932-Model!J7923</f>
        <v>-2.8676885249903639E-3</v>
      </c>
      <c r="O7923" s="18">
        <f>Sinusoidal!K7932-Model!K7923</f>
        <v>-1.5007357859434522E-3</v>
      </c>
      <c r="P7923" s="18">
        <f>Sinusoidal!L7932-Model!L7923</f>
        <v>1.6132862094077327E-4</v>
      </c>
    </row>
    <row r="7924" spans="1:16">
      <c r="A7924">
        <v>2458148.0034710001</v>
      </c>
      <c r="B7924" s="7">
        <f t="shared" si="125"/>
        <v>43129.50347100012</v>
      </c>
      <c r="C7924">
        <v>-0.83528599999999997</v>
      </c>
      <c r="D7924">
        <v>-4.5630000000000002E-3</v>
      </c>
      <c r="E7924">
        <v>4.5352999999999997E-2</v>
      </c>
      <c r="F7924" s="16">
        <f>Sinusoidal!I7933-Model!C7924</f>
        <v>-7.2035134963490788E-2</v>
      </c>
      <c r="G7924" s="17">
        <f>Sinusoidal!J7933-Model!D7924</f>
        <v>-0.48514999017877236</v>
      </c>
      <c r="H7924" s="18">
        <f>Sinusoidal!K7933-Model!E7924</f>
        <v>-0.202179696241053</v>
      </c>
      <c r="I7924">
        <v>-0.90706399999999998</v>
      </c>
      <c r="J7924">
        <v>-0.48691200000000001</v>
      </c>
      <c r="K7924">
        <v>-0.155191</v>
      </c>
      <c r="L7924">
        <v>5.2546000000000002E-2</v>
      </c>
      <c r="M7924" s="16">
        <f>Sinusoidal!I7933-Model!I7924</f>
        <v>-2.5713496349077936E-4</v>
      </c>
      <c r="N7924" s="17">
        <f>Sinusoidal!J7933-Model!J7924</f>
        <v>-2.8009901787723335E-3</v>
      </c>
      <c r="O7924" s="18">
        <f>Sinusoidal!K7933-Model!K7924</f>
        <v>-1.6356962410530029E-3</v>
      </c>
      <c r="P7924" s="18">
        <f>Sinusoidal!L7933-Model!L7924</f>
        <v>1.3825479190181927E-4</v>
      </c>
    </row>
    <row r="7925" spans="1:16">
      <c r="A7925">
        <v>2458148.006943</v>
      </c>
      <c r="B7925" s="7">
        <f t="shared" si="125"/>
        <v>43129.506943000015</v>
      </c>
      <c r="C7925">
        <v>-0.83497100000000002</v>
      </c>
      <c r="D7925">
        <v>-1.4005999999999999E-2</v>
      </c>
      <c r="E7925">
        <v>4.4970999999999997E-2</v>
      </c>
      <c r="F7925" s="16">
        <f>Sinusoidal!I7934-Model!C7925</f>
        <v>-6.4415548991956895E-2</v>
      </c>
      <c r="G7925" s="17">
        <f>Sinusoidal!J7934-Model!D7925</f>
        <v>-0.48710491494153968</v>
      </c>
      <c r="H7925" s="18">
        <f>Sinusoidal!K7934-Model!E7925</f>
        <v>-0.2157203118523463</v>
      </c>
      <c r="I7925">
        <v>-0.89931399999999995</v>
      </c>
      <c r="J7925">
        <v>-0.49841200000000002</v>
      </c>
      <c r="K7925">
        <v>-0.16899900000000001</v>
      </c>
      <c r="L7925">
        <v>4.8384999999999997E-2</v>
      </c>
      <c r="M7925" s="16">
        <f>Sinusoidal!I7934-Model!I7925</f>
        <v>-7.2548991956966624E-5</v>
      </c>
      <c r="N7925" s="17">
        <f>Sinusoidal!J7934-Model!J7925</f>
        <v>-2.6989149415396763E-3</v>
      </c>
      <c r="O7925" s="18">
        <f>Sinusoidal!K7934-Model!K7925</f>
        <v>-1.750311852346309E-3</v>
      </c>
      <c r="P7925" s="18">
        <f>Sinusoidal!L7934-Model!L7925</f>
        <v>1.1240793814391165E-4</v>
      </c>
    </row>
    <row r="7926" spans="1:16">
      <c r="A7926">
        <v>2458148.0104149999</v>
      </c>
      <c r="B7926" s="7">
        <f t="shared" si="125"/>
        <v>43129.51041499991</v>
      </c>
      <c r="C7926">
        <v>-0.83196800000000004</v>
      </c>
      <c r="D7926">
        <v>-2.3382E-2</v>
      </c>
      <c r="E7926">
        <v>4.4476000000000002E-2</v>
      </c>
      <c r="F7926" s="16">
        <f>Sinusoidal!I7935-Model!C7926</f>
        <v>-5.6568652516954199E-2</v>
      </c>
      <c r="G7926" s="17">
        <f>Sinusoidal!J7935-Model!D7926</f>
        <v>-0.48750251708642545</v>
      </c>
      <c r="H7926" s="18">
        <f>Sinusoidal!K7935-Model!E7926</f>
        <v>-0.22859445325071637</v>
      </c>
      <c r="I7926">
        <v>-0.88865400000000005</v>
      </c>
      <c r="J7926">
        <v>-0.50831400000000004</v>
      </c>
      <c r="K7926">
        <v>-0.18226500000000001</v>
      </c>
      <c r="L7926">
        <v>4.4073000000000001E-2</v>
      </c>
      <c r="M7926" s="16">
        <f>Sinusoidal!I7935-Model!I7926</f>
        <v>1.1734748304581544E-4</v>
      </c>
      <c r="N7926" s="17">
        <f>Sinusoidal!J7935-Model!J7926</f>
        <v>-2.5705170864254168E-3</v>
      </c>
      <c r="O7926" s="18">
        <f>Sinusoidal!K7935-Model!K7926</f>
        <v>-1.8534532507163415E-3</v>
      </c>
      <c r="P7926" s="18">
        <f>Sinusoidal!L7935-Model!L7926</f>
        <v>8.0359486354361631E-5</v>
      </c>
    </row>
    <row r="7927" spans="1:16">
      <c r="A7927">
        <v>2458148.0138869998</v>
      </c>
      <c r="B7927" s="7">
        <f t="shared" si="125"/>
        <v>43129.513886999805</v>
      </c>
      <c r="C7927">
        <v>-0.82624699999999995</v>
      </c>
      <c r="D7927">
        <v>-3.2668999999999997E-2</v>
      </c>
      <c r="E7927">
        <v>4.3869999999999999E-2</v>
      </c>
      <c r="F7927" s="16">
        <f>Sinusoidal!I7936-Model!C7927</f>
        <v>-4.8559614862697553E-2</v>
      </c>
      <c r="G7927" s="17">
        <f>Sinusoidal!J7936-Model!D7927</f>
        <v>-0.48633311603625823</v>
      </c>
      <c r="H7927" s="18">
        <f>Sinusoidal!K7936-Model!E7927</f>
        <v>-0.24076078512237534</v>
      </c>
      <c r="I7927">
        <v>-0.87511099999999997</v>
      </c>
      <c r="J7927">
        <v>-0.51659100000000002</v>
      </c>
      <c r="K7927">
        <v>-0.19495699999999999</v>
      </c>
      <c r="L7927">
        <v>3.9621000000000003E-2</v>
      </c>
      <c r="M7927" s="16">
        <f>Sinusoidal!I7936-Model!I7927</f>
        <v>3.043851373024653E-4</v>
      </c>
      <c r="N7927" s="17">
        <f>Sinusoidal!J7936-Model!J7927</f>
        <v>-2.4111160362582096E-3</v>
      </c>
      <c r="O7927" s="18">
        <f>Sinusoidal!K7936-Model!K7927</f>
        <v>-1.9337851223753533E-3</v>
      </c>
      <c r="P7927" s="18">
        <f>Sinusoidal!L7936-Model!L7927</f>
        <v>4.5190423274089897E-5</v>
      </c>
    </row>
    <row r="7928" spans="1:16">
      <c r="A7928">
        <v>2458148.0173590002</v>
      </c>
      <c r="B7928" s="7">
        <f t="shared" si="125"/>
        <v>43129.517359000165</v>
      </c>
      <c r="C7928">
        <v>-0.81779000000000002</v>
      </c>
      <c r="D7928">
        <v>-4.1841999999999997E-2</v>
      </c>
      <c r="E7928">
        <v>4.3154999999999999E-2</v>
      </c>
      <c r="F7928" s="16">
        <f>Sinusoidal!I7937-Model!C7928</f>
        <v>-4.0450941167761267E-2</v>
      </c>
      <c r="G7928" s="17">
        <f>Sinusoidal!J7937-Model!D7928</f>
        <v>-0.48359539905429821</v>
      </c>
      <c r="H7928" s="18">
        <f>Sinusoidal!K7937-Model!E7928</f>
        <v>-0.25217990667773682</v>
      </c>
      <c r="I7928">
        <v>-0.85873699999999997</v>
      </c>
      <c r="J7928">
        <v>-0.52320999999999995</v>
      </c>
      <c r="K7928">
        <v>-0.20702599999999999</v>
      </c>
      <c r="L7928">
        <v>3.5045E-2</v>
      </c>
      <c r="M7928" s="16">
        <f>Sinusoidal!I7937-Model!I7928</f>
        <v>4.960588322386883E-4</v>
      </c>
      <c r="N7928" s="17">
        <f>Sinusoidal!J7937-Model!J7928</f>
        <v>-2.2273990542982514E-3</v>
      </c>
      <c r="O7928" s="18">
        <f>Sinusoidal!K7937-Model!K7928</f>
        <v>-1.9989066777368059E-3</v>
      </c>
      <c r="P7928" s="18">
        <f>Sinusoidal!L7937-Model!L7928</f>
        <v>5.445653003560702E-6</v>
      </c>
    </row>
    <row r="7929" spans="1:16">
      <c r="A7929">
        <v>2458148.0208319998</v>
      </c>
      <c r="B7929" s="7">
        <f t="shared" si="125"/>
        <v>43129.520831999835</v>
      </c>
      <c r="C7929">
        <v>-0.80658799999999997</v>
      </c>
      <c r="D7929">
        <v>-5.0879000000000001E-2</v>
      </c>
      <c r="E7929">
        <v>4.2334999999999998E-2</v>
      </c>
      <c r="F7929" s="16">
        <f>Sinusoidal!I7938-Model!C7929</f>
        <v>-3.2305328124156651E-2</v>
      </c>
      <c r="G7929" s="17">
        <f>Sinusoidal!J7938-Model!D7929</f>
        <v>-0.47929050653552174</v>
      </c>
      <c r="H7929" s="18">
        <f>Sinusoidal!K7938-Model!E7929</f>
        <v>-0.26281648584978179</v>
      </c>
      <c r="I7929">
        <v>-0.83957400000000004</v>
      </c>
      <c r="J7929">
        <v>-0.52815400000000001</v>
      </c>
      <c r="K7929">
        <v>-0.218441</v>
      </c>
      <c r="L7929">
        <v>3.0356999999999999E-2</v>
      </c>
      <c r="M7929" s="16">
        <f>Sinusoidal!I7938-Model!I7929</f>
        <v>6.8067187584341937E-4</v>
      </c>
      <c r="N7929" s="17">
        <f>Sinusoidal!J7938-Model!J7929</f>
        <v>-2.0155065355217383E-3</v>
      </c>
      <c r="O7929" s="18">
        <f>Sinusoidal!K7938-Model!K7929</f>
        <v>-2.040485849781809E-3</v>
      </c>
      <c r="P7929" s="18">
        <f>Sinusoidal!L7938-Model!L7929</f>
        <v>-3.5913149496399899E-5</v>
      </c>
    </row>
    <row r="7930" spans="1:16">
      <c r="A7930">
        <v>2458148.0243040002</v>
      </c>
      <c r="B7930" s="7">
        <f t="shared" si="125"/>
        <v>43129.524304000195</v>
      </c>
      <c r="C7930">
        <v>-0.79264299999999999</v>
      </c>
      <c r="D7930">
        <v>-5.9757999999999999E-2</v>
      </c>
      <c r="E7930">
        <v>4.1411000000000003E-2</v>
      </c>
      <c r="F7930" s="16">
        <f>Sinusoidal!I7939-Model!C7930</f>
        <v>-2.4183489922581236E-2</v>
      </c>
      <c r="G7930" s="17">
        <f>Sinusoidal!J7939-Model!D7930</f>
        <v>-0.47342509962183632</v>
      </c>
      <c r="H7930" s="18">
        <f>Sinusoidal!K7939-Model!E7930</f>
        <v>-0.27263438678670016</v>
      </c>
      <c r="I7930">
        <v>-0.81769400000000003</v>
      </c>
      <c r="J7930">
        <v>-0.53139999999999998</v>
      </c>
      <c r="K7930">
        <v>-0.229159</v>
      </c>
      <c r="L7930">
        <v>2.5575000000000001E-2</v>
      </c>
      <c r="M7930" s="16">
        <f>Sinusoidal!I7939-Model!I7930</f>
        <v>8.6751007741880937E-4</v>
      </c>
      <c r="N7930" s="17">
        <f>Sinusoidal!J7939-Model!J7930</f>
        <v>-1.7830996218363149E-3</v>
      </c>
      <c r="O7930" s="18">
        <f>Sinusoidal!K7939-Model!K7930</f>
        <v>-2.0643867867001231E-3</v>
      </c>
      <c r="P7930" s="18">
        <f>Sinusoidal!L7939-Model!L7930</f>
        <v>-8.1556035816533756E-5</v>
      </c>
    </row>
    <row r="7931" spans="1:16">
      <c r="A7931">
        <v>2458148.0277760001</v>
      </c>
      <c r="B7931" s="7">
        <f t="shared" si="125"/>
        <v>43129.52777600009</v>
      </c>
      <c r="C7931">
        <v>-0.77597000000000005</v>
      </c>
      <c r="D7931">
        <v>-6.8455000000000002E-2</v>
      </c>
      <c r="E7931">
        <v>4.0386999999999999E-2</v>
      </c>
      <c r="F7931" s="16">
        <f>Sinusoidal!I7940-Model!C7931</f>
        <v>-1.6141954967835104E-2</v>
      </c>
      <c r="G7931" s="17">
        <f>Sinusoidal!J7940-Model!D7931</f>
        <v>-0.46601340992212875</v>
      </c>
      <c r="H7931" s="18">
        <f>Sinusoidal!K7940-Model!E7931</f>
        <v>-0.28160279022569024</v>
      </c>
      <c r="I7931">
        <v>-0.79315500000000005</v>
      </c>
      <c r="J7931">
        <v>-0.53293900000000005</v>
      </c>
      <c r="K7931">
        <v>-0.239153</v>
      </c>
      <c r="L7931">
        <v>2.0712000000000001E-2</v>
      </c>
      <c r="M7931" s="16">
        <f>Sinusoidal!I7940-Model!I7931</f>
        <v>1.0430450321649021E-3</v>
      </c>
      <c r="N7931" s="17">
        <f>Sinusoidal!J7940-Model!J7931</f>
        <v>-1.5294099221286883E-3</v>
      </c>
      <c r="O7931" s="18">
        <f>Sinusoidal!K7940-Model!K7931</f>
        <v>-2.0627902256902531E-3</v>
      </c>
      <c r="P7931" s="18">
        <f>Sinusoidal!L7940-Model!L7931</f>
        <v>-1.2883447527706204E-4</v>
      </c>
    </row>
    <row r="7932" spans="1:16">
      <c r="A7932">
        <v>2458148.031248</v>
      </c>
      <c r="B7932" s="7">
        <f t="shared" si="125"/>
        <v>43129.531247999985</v>
      </c>
      <c r="C7932">
        <v>-0.75659500000000002</v>
      </c>
      <c r="D7932">
        <v>-7.6948000000000003E-2</v>
      </c>
      <c r="E7932">
        <v>3.9266000000000002E-2</v>
      </c>
      <c r="F7932" s="16">
        <f>Sinusoidal!I7941-Model!C7932</f>
        <v>-8.234834023684412E-3</v>
      </c>
      <c r="G7932" s="17">
        <f>Sinusoidal!J7941-Model!D7932</f>
        <v>-0.45707327117593366</v>
      </c>
      <c r="H7932" s="18">
        <f>Sinusoidal!K7941-Model!E7932</f>
        <v>-0.28969230635756132</v>
      </c>
      <c r="I7932">
        <v>-0.76605000000000001</v>
      </c>
      <c r="J7932">
        <v>-0.53276400000000002</v>
      </c>
      <c r="K7932">
        <v>-0.24838299999999999</v>
      </c>
      <c r="L7932">
        <v>1.5783999999999999E-2</v>
      </c>
      <c r="M7932" s="16">
        <f>Sinusoidal!I7941-Model!I7932</f>
        <v>1.2201659763155792E-3</v>
      </c>
      <c r="N7932" s="17">
        <f>Sinusoidal!J7941-Model!J7932</f>
        <v>-1.2572711759336608E-3</v>
      </c>
      <c r="O7932" s="18">
        <f>Sinusoidal!K7941-Model!K7932</f>
        <v>-2.0433063575613086E-3</v>
      </c>
      <c r="P7932" s="18">
        <f>Sinusoidal!L7941-Model!L7932</f>
        <v>-1.7783207872371781E-4</v>
      </c>
    </row>
    <row r="7933" spans="1:16">
      <c r="A7933">
        <v>2458148.0347210001</v>
      </c>
      <c r="B7933" s="7">
        <f t="shared" si="125"/>
        <v>43129.53472100012</v>
      </c>
      <c r="C7933">
        <v>-0.73455800000000004</v>
      </c>
      <c r="D7933">
        <v>-8.5213999999999998E-2</v>
      </c>
      <c r="E7933">
        <v>3.8052000000000002E-2</v>
      </c>
      <c r="F7933" s="16">
        <f>Sinusoidal!I7942-Model!C7933</f>
        <v>-5.1056053830866865E-4</v>
      </c>
      <c r="G7933" s="17">
        <f>Sinusoidal!J7942-Model!D7933</f>
        <v>-0.44662913275814731</v>
      </c>
      <c r="H7933" s="18">
        <f>Sinusoidal!K7942-Model!E7933</f>
        <v>-0.29687707981649869</v>
      </c>
      <c r="I7933">
        <v>-0.73644900000000002</v>
      </c>
      <c r="J7933">
        <v>-0.53087099999999998</v>
      </c>
      <c r="K7933">
        <v>-0.256826</v>
      </c>
      <c r="L7933">
        <v>1.0806E-2</v>
      </c>
      <c r="M7933" s="16">
        <f>Sinusoidal!I7942-Model!I7933</f>
        <v>1.3804394616913074E-3</v>
      </c>
      <c r="N7933" s="17">
        <f>Sinusoidal!J7942-Model!J7933</f>
        <v>-9.7213275814733713E-4</v>
      </c>
      <c r="O7933" s="18">
        <f>Sinusoidal!K7942-Model!K7933</f>
        <v>-1.9990798164986612E-3</v>
      </c>
      <c r="P7933" s="18">
        <f>Sinusoidal!L7942-Model!L7933</f>
        <v>-2.2741619061487917E-4</v>
      </c>
    </row>
    <row r="7934" spans="1:16">
      <c r="A7934">
        <v>2458148.038193</v>
      </c>
      <c r="B7934" s="7">
        <f t="shared" si="125"/>
        <v>43129.538193000015</v>
      </c>
      <c r="C7934">
        <v>-0.70991199999999999</v>
      </c>
      <c r="D7934">
        <v>-9.3230999999999994E-2</v>
      </c>
      <c r="E7934">
        <v>3.6748999999999997E-2</v>
      </c>
      <c r="F7934" s="16">
        <f>Sinusoidal!I7943-Model!C7934</f>
        <v>6.9873960078081776E-3</v>
      </c>
      <c r="G7934" s="17">
        <f>Sinusoidal!J7943-Model!D7934</f>
        <v>-0.43471005498094634</v>
      </c>
      <c r="H7934" s="18">
        <f>Sinusoidal!K7943-Model!E7934</f>
        <v>-0.30313388645456113</v>
      </c>
      <c r="I7934">
        <v>-0.70446500000000001</v>
      </c>
      <c r="J7934">
        <v>-0.52726700000000004</v>
      </c>
      <c r="K7934">
        <v>-0.26444800000000002</v>
      </c>
      <c r="L7934">
        <v>5.7949999999999998E-3</v>
      </c>
      <c r="M7934" s="16">
        <f>Sinusoidal!I7943-Model!I7934</f>
        <v>1.540396007808198E-3</v>
      </c>
      <c r="N7934" s="17">
        <f>Sinusoidal!J7943-Model!J7934</f>
        <v>-6.7405498094630367E-4</v>
      </c>
      <c r="O7934" s="18">
        <f>Sinusoidal!K7943-Model!K7934</f>
        <v>-1.9368864545611375E-3</v>
      </c>
      <c r="P7934" s="18">
        <f>Sinusoidal!L7943-Model!L7934</f>
        <v>-2.7829018212511148E-4</v>
      </c>
    </row>
    <row r="7935" spans="1:16">
      <c r="A7935">
        <v>2458148.0416649999</v>
      </c>
      <c r="B7935" s="7">
        <f t="shared" si="125"/>
        <v>43129.54166499991</v>
      </c>
      <c r="C7935">
        <v>-0.68272500000000003</v>
      </c>
      <c r="D7935">
        <v>-0.100976</v>
      </c>
      <c r="E7935">
        <v>3.5360999999999997E-2</v>
      </c>
      <c r="F7935" s="16">
        <f>Sinusoidal!I7944-Model!C7935</f>
        <v>1.4222842802050883E-2</v>
      </c>
      <c r="G7935" s="17">
        <f>Sinusoidal!J7944-Model!D7935</f>
        <v>-0.42135168620819979</v>
      </c>
      <c r="H7935" s="18">
        <f>Sinusoidal!K7944-Model!E7935</f>
        <v>-0.30844222158716245</v>
      </c>
      <c r="I7935">
        <v>-0.67018200000000006</v>
      </c>
      <c r="J7935">
        <v>-0.52195800000000003</v>
      </c>
      <c r="K7935">
        <v>-0.27123000000000003</v>
      </c>
      <c r="L7935">
        <v>7.6499999999999995E-4</v>
      </c>
      <c r="M7935" s="16">
        <f>Sinusoidal!I7944-Model!I7935</f>
        <v>1.6798428020509126E-3</v>
      </c>
      <c r="N7935" s="17">
        <f>Sinusoidal!J7944-Model!J7935</f>
        <v>-3.6968620819977094E-4</v>
      </c>
      <c r="O7935" s="18">
        <f>Sinusoidal!K7944-Model!K7935</f>
        <v>-1.8512215871624438E-3</v>
      </c>
      <c r="P7935" s="18">
        <f>Sinusoidal!L7944-Model!L7935</f>
        <v>-3.280462757134045E-4</v>
      </c>
    </row>
    <row r="7936" spans="1:16">
      <c r="A7936">
        <v>2458148.0451369998</v>
      </c>
      <c r="B7936" s="7">
        <f t="shared" si="125"/>
        <v>43129.545136999805</v>
      </c>
      <c r="C7936">
        <v>-0.65307599999999999</v>
      </c>
      <c r="D7936">
        <v>-0.108428</v>
      </c>
      <c r="E7936">
        <v>3.3890999999999998E-2</v>
      </c>
      <c r="F7936" s="16">
        <f>Sinusoidal!I7945-Model!C7936</f>
        <v>2.1163201434883261E-2</v>
      </c>
      <c r="G7936" s="17">
        <f>Sinusoidal!J7945-Model!D7936</f>
        <v>-0.40659322185650726</v>
      </c>
      <c r="H7936" s="18">
        <f>Sinusoidal!K7945-Model!E7936</f>
        <v>-0.31278337942365148</v>
      </c>
      <c r="I7936">
        <v>-0.63373199999999996</v>
      </c>
      <c r="J7936">
        <v>-0.51496200000000003</v>
      </c>
      <c r="K7936">
        <v>-0.277144</v>
      </c>
      <c r="L7936">
        <v>-4.2659999999999998E-3</v>
      </c>
      <c r="M7936" s="16">
        <f>Sinusoidal!I7945-Model!I7936</f>
        <v>1.819201434883233E-3</v>
      </c>
      <c r="N7936" s="17">
        <f>Sinusoidal!J7945-Model!J7936</f>
        <v>-5.9221856507196691E-5</v>
      </c>
      <c r="O7936" s="18">
        <f>Sinusoidal!K7945-Model!K7936</f>
        <v>-1.7483794236514694E-3</v>
      </c>
      <c r="P7936" s="18">
        <f>Sinusoidal!L7945-Model!L7936</f>
        <v>-3.7821873002376501E-4</v>
      </c>
    </row>
    <row r="7937" spans="1:16">
      <c r="A7937">
        <v>2458148.0486090002</v>
      </c>
      <c r="B7937" s="7">
        <f t="shared" si="125"/>
        <v>43129.548609000165</v>
      </c>
      <c r="C7937">
        <v>-0.621058</v>
      </c>
      <c r="D7937">
        <v>-0.115564</v>
      </c>
      <c r="E7937">
        <v>3.2344999999999999E-2</v>
      </c>
      <c r="F7937" s="16">
        <f>Sinusoidal!I7946-Model!C7937</f>
        <v>2.7782869574868085E-2</v>
      </c>
      <c r="G7937" s="17">
        <f>Sinusoidal!J7946-Model!D7937</f>
        <v>-0.39048134541579926</v>
      </c>
      <c r="H7937" s="18">
        <f>Sinusoidal!K7946-Model!E7937</f>
        <v>-0.31614452342538857</v>
      </c>
      <c r="I7937">
        <v>-0.59520899999999999</v>
      </c>
      <c r="J7937">
        <v>-0.50629500000000005</v>
      </c>
      <c r="K7937">
        <v>-0.28217399999999998</v>
      </c>
      <c r="L7937">
        <v>-9.2840000000000006E-3</v>
      </c>
      <c r="M7937" s="16">
        <f>Sinusoidal!I7946-Model!I7937</f>
        <v>1.9338695748680745E-3</v>
      </c>
      <c r="N7937" s="17">
        <f>Sinusoidal!J7946-Model!J7937</f>
        <v>2.496545842007869E-4</v>
      </c>
      <c r="O7937" s="18">
        <f>Sinusoidal!K7946-Model!K7937</f>
        <v>-1.6255234253885753E-3</v>
      </c>
      <c r="P7937" s="18">
        <f>Sinusoidal!L7946-Model!L7937</f>
        <v>-4.2633721264218223E-4</v>
      </c>
    </row>
    <row r="7938" spans="1:16">
      <c r="A7938">
        <v>2458148.0520819998</v>
      </c>
      <c r="B7938" s="7">
        <f t="shared" si="125"/>
        <v>43129.552081999835</v>
      </c>
      <c r="C7938">
        <v>-0.58677599999999996</v>
      </c>
      <c r="D7938">
        <v>-0.122362</v>
      </c>
      <c r="E7938">
        <v>3.0726E-2</v>
      </c>
      <c r="F7938" s="16">
        <f>Sinusoidal!I7947-Model!C7938</f>
        <v>3.4061605411556672E-2</v>
      </c>
      <c r="G7938" s="17">
        <f>Sinusoidal!J7947-Model!D7938</f>
        <v>-0.37306715168060967</v>
      </c>
      <c r="H7938" s="18">
        <f>Sinusoidal!K7947-Model!E7938</f>
        <v>-0.31851274736333601</v>
      </c>
      <c r="I7938">
        <v>-0.55476199999999998</v>
      </c>
      <c r="J7938">
        <v>-0.49598799999999998</v>
      </c>
      <c r="K7938">
        <v>-0.28630100000000003</v>
      </c>
      <c r="L7938">
        <v>-1.4272E-2</v>
      </c>
      <c r="M7938" s="16">
        <f>Sinusoidal!I7947-Model!I7938</f>
        <v>2.0476054115566855E-3</v>
      </c>
      <c r="N7938" s="17">
        <f>Sinusoidal!J7947-Model!J7938</f>
        <v>5.5884831939034818E-4</v>
      </c>
      <c r="O7938" s="18">
        <f>Sinusoidal!K7947-Model!K7938</f>
        <v>-1.4857473633360097E-3</v>
      </c>
      <c r="P7938" s="18">
        <f>Sinusoidal!L7947-Model!L7938</f>
        <v>-4.7298018776548503E-4</v>
      </c>
    </row>
    <row r="7939" spans="1:16">
      <c r="A7939">
        <v>2458148.0555540002</v>
      </c>
      <c r="B7939" s="7">
        <f t="shared" si="125"/>
        <v>43129.555554000195</v>
      </c>
      <c r="C7939">
        <v>-0.550346</v>
      </c>
      <c r="D7939">
        <v>-0.128802</v>
      </c>
      <c r="E7939">
        <v>2.9038999999999999E-2</v>
      </c>
      <c r="F7939" s="16">
        <f>Sinusoidal!I7948-Model!C7939</f>
        <v>3.9983933619484047E-2</v>
      </c>
      <c r="G7939" s="17">
        <f>Sinusoidal!J7948-Model!D7939</f>
        <v>-0.35440505244100262</v>
      </c>
      <c r="H7939" s="18">
        <f>Sinusoidal!K7948-Model!E7939</f>
        <v>-0.31988012687716877</v>
      </c>
      <c r="I7939">
        <v>-0.51249500000000003</v>
      </c>
      <c r="J7939">
        <v>-0.484066</v>
      </c>
      <c r="K7939">
        <v>-0.28951100000000002</v>
      </c>
      <c r="L7939">
        <v>-1.9216E-2</v>
      </c>
      <c r="M7939" s="16">
        <f>Sinusoidal!I7948-Model!I7939</f>
        <v>2.1329336194840787E-3</v>
      </c>
      <c r="N7939" s="17">
        <f>Sinusoidal!J7948-Model!J7939</f>
        <v>8.5894755899740272E-4</v>
      </c>
      <c r="O7939" s="18">
        <f>Sinusoidal!K7948-Model!K7939</f>
        <v>-1.3301268771687691E-3</v>
      </c>
      <c r="P7939" s="18">
        <f>Sinusoidal!L7948-Model!L7939</f>
        <v>-5.1582814564821514E-4</v>
      </c>
    </row>
    <row r="7940" spans="1:16">
      <c r="A7940">
        <v>2458148.0590260001</v>
      </c>
      <c r="B7940" s="7">
        <f t="shared" ref="B7940:B8003" si="126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6">
        <f>Sinusoidal!I7949-Model!C7940</f>
        <v>4.5539571528090073E-2</v>
      </c>
      <c r="G7940" s="17">
        <f>Sinusoidal!J7949-Model!D7940</f>
        <v>-0.33455666493868674</v>
      </c>
      <c r="H7940" s="18">
        <f>Sinusoidal!K7949-Model!E7940</f>
        <v>-0.32024176136887383</v>
      </c>
      <c r="I7940">
        <v>-0.46857300000000002</v>
      </c>
      <c r="J7940">
        <v>-0.47057199999999999</v>
      </c>
      <c r="K7940">
        <v>-0.291792</v>
      </c>
      <c r="L7940">
        <v>-2.4097E-2</v>
      </c>
      <c r="M7940" s="16">
        <f>Sinusoidal!I7949-Model!I7940</f>
        <v>2.2175715280901009E-3</v>
      </c>
      <c r="N7940" s="17">
        <f>Sinusoidal!J7949-Model!J7940</f>
        <v>1.1533350613132098E-3</v>
      </c>
      <c r="O7940" s="18">
        <f>Sinusoidal!K7949-Model!K7940</f>
        <v>-1.1607613688738305E-3</v>
      </c>
      <c r="P7940" s="18">
        <f>Sinusoidal!L7949-Model!L7940</f>
        <v>-5.5771650138351087E-4</v>
      </c>
    </row>
    <row r="7941" spans="1:16">
      <c r="A7941">
        <v>2458148.062498</v>
      </c>
      <c r="B7941" s="7">
        <f t="shared" si="126"/>
        <v>43129.562497999985</v>
      </c>
      <c r="C7941">
        <v>-0.47155999999999998</v>
      </c>
      <c r="D7941">
        <v>-0.14052100000000001</v>
      </c>
      <c r="E7941">
        <v>2.5481E-2</v>
      </c>
      <c r="F7941" s="16">
        <f>Sinusoidal!I7950-Model!C7941</f>
        <v>5.0722874115851135E-2</v>
      </c>
      <c r="G7941" s="17">
        <f>Sinusoidal!J7950-Model!D7941</f>
        <v>-0.31358768344992388</v>
      </c>
      <c r="H7941" s="18">
        <f>Sinusoidal!K7950-Model!E7941</f>
        <v>-0.31959580609497995</v>
      </c>
      <c r="I7941">
        <v>-0.42310999999999999</v>
      </c>
      <c r="J7941">
        <v>-0.45553900000000003</v>
      </c>
      <c r="K7941">
        <v>-0.29313499999999998</v>
      </c>
      <c r="L7941">
        <v>-2.8903999999999999E-2</v>
      </c>
      <c r="M7941" s="16">
        <f>Sinusoidal!I7950-Model!I7941</f>
        <v>2.2728741158511423E-3</v>
      </c>
      <c r="N7941" s="17">
        <f>Sinusoidal!J7950-Model!J7941</f>
        <v>1.4303165500761383E-3</v>
      </c>
      <c r="O7941" s="18">
        <f>Sinusoidal!K7950-Model!K7941</f>
        <v>-9.7980609497999582E-4</v>
      </c>
      <c r="P7941" s="18">
        <f>Sinusoidal!L7950-Model!L7941</f>
        <v>-5.9368799150308696E-4</v>
      </c>
    </row>
    <row r="7942" spans="1:16">
      <c r="A7942">
        <v>2458148.0659710001</v>
      </c>
      <c r="B7942" s="7">
        <f t="shared" si="126"/>
        <v>43129.56597100012</v>
      </c>
      <c r="C7942">
        <v>-0.42948599999999998</v>
      </c>
      <c r="D7942">
        <v>-0.145758</v>
      </c>
      <c r="E7942">
        <v>2.3619999999999999E-2</v>
      </c>
      <c r="F7942" s="16">
        <f>Sinusoidal!I7951-Model!C7942</f>
        <v>5.5531296385766593E-2</v>
      </c>
      <c r="G7942" s="17">
        <f>Sinusoidal!J7951-Model!D7942</f>
        <v>-0.29156873441164938</v>
      </c>
      <c r="H7942" s="18">
        <f>Sinusoidal!K7951-Model!E7942</f>
        <v>-0.31794349435339264</v>
      </c>
      <c r="I7942">
        <v>-0.37628099999999998</v>
      </c>
      <c r="J7942">
        <v>-0.439023</v>
      </c>
      <c r="K7942">
        <v>-0.29353499999999999</v>
      </c>
      <c r="L7942">
        <v>-3.3617000000000001E-2</v>
      </c>
      <c r="M7942" s="16">
        <f>Sinusoidal!I7951-Model!I7942</f>
        <v>2.3262963857665908E-3</v>
      </c>
      <c r="N7942" s="17">
        <f>Sinusoidal!J7951-Model!J7942</f>
        <v>1.6962655883506206E-3</v>
      </c>
      <c r="O7942" s="18">
        <f>Sinusoidal!K7951-Model!K7942</f>
        <v>-7.8849435339267693E-4</v>
      </c>
      <c r="P7942" s="18">
        <f>Sinusoidal!L7951-Model!L7942</f>
        <v>-6.2804439851248811E-4</v>
      </c>
    </row>
    <row r="7943" spans="1:16">
      <c r="A7943">
        <v>2458148.069443</v>
      </c>
      <c r="B7943" s="7">
        <f t="shared" si="126"/>
        <v>43129.569443000015</v>
      </c>
      <c r="C7943">
        <v>-0.38582499999999997</v>
      </c>
      <c r="D7943">
        <v>-0.15055499999999999</v>
      </c>
      <c r="E7943">
        <v>2.1711000000000001E-2</v>
      </c>
      <c r="F7943" s="16">
        <f>Sinusoidal!I7952-Model!C7943</f>
        <v>5.9964871624274441E-2</v>
      </c>
      <c r="G7943" s="17">
        <f>Sinusoidal!J7952-Model!D7943</f>
        <v>-0.26857221556013672</v>
      </c>
      <c r="H7943" s="18">
        <f>Sinusoidal!K7952-Model!E7943</f>
        <v>-0.31528914969295485</v>
      </c>
      <c r="I7943">
        <v>-0.32820899999999997</v>
      </c>
      <c r="J7943">
        <v>-0.42106500000000002</v>
      </c>
      <c r="K7943">
        <v>-0.292989</v>
      </c>
      <c r="L7943">
        <v>-3.8225000000000002E-2</v>
      </c>
      <c r="M7943" s="16">
        <f>Sinusoidal!I7952-Model!I7943</f>
        <v>2.3488716242744401E-3</v>
      </c>
      <c r="N7943" s="17">
        <f>Sinusoidal!J7952-Model!J7943</f>
        <v>1.9377844398633104E-3</v>
      </c>
      <c r="O7943" s="18">
        <f>Sinusoidal!K7952-Model!K7943</f>
        <v>-5.8914969295487118E-4</v>
      </c>
      <c r="P7943" s="18">
        <f>Sinusoidal!L7952-Model!L7943</f>
        <v>-6.5639743579277293E-4</v>
      </c>
    </row>
    <row r="7944" spans="1:16">
      <c r="A7944">
        <v>2458148.0729149999</v>
      </c>
      <c r="B7944" s="7">
        <f t="shared" si="126"/>
        <v>43129.57291499991</v>
      </c>
      <c r="C7944">
        <v>-0.34073700000000001</v>
      </c>
      <c r="D7944">
        <v>-0.154893</v>
      </c>
      <c r="E7944">
        <v>1.976E-2</v>
      </c>
      <c r="F7944" s="16">
        <f>Sinusoidal!I7953-Model!C7944</f>
        <v>6.4027703992644514E-2</v>
      </c>
      <c r="G7944" s="17">
        <f>Sinusoidal!J7953-Model!D7944</f>
        <v>-0.24467611960385355</v>
      </c>
      <c r="H7944" s="18">
        <f>Sinusoidal!K7953-Model!E7944</f>
        <v>-0.31164118810612457</v>
      </c>
      <c r="I7944">
        <v>-0.27908100000000002</v>
      </c>
      <c r="J7944">
        <v>-0.40173199999999998</v>
      </c>
      <c r="K7944">
        <v>-0.29149599999999998</v>
      </c>
      <c r="L7944">
        <v>-4.2710999999999999E-2</v>
      </c>
      <c r="M7944" s="16">
        <f>Sinusoidal!I7953-Model!I7944</f>
        <v>2.3717039926445249E-3</v>
      </c>
      <c r="N7944" s="17">
        <f>Sinusoidal!J7953-Model!J7944</f>
        <v>2.1628803961464271E-3</v>
      </c>
      <c r="O7944" s="18">
        <f>Sinusoidal!K7953-Model!K7944</f>
        <v>-3.8518810612458987E-4</v>
      </c>
      <c r="P7944" s="18">
        <f>Sinusoidal!L7953-Model!L7944</f>
        <v>-6.8071862784963716E-4</v>
      </c>
    </row>
    <row r="7945" spans="1:16">
      <c r="A7945">
        <v>2458148.0763869998</v>
      </c>
      <c r="B7945" s="7">
        <f t="shared" si="126"/>
        <v>43129.576386999805</v>
      </c>
      <c r="C7945">
        <v>-0.29438799999999998</v>
      </c>
      <c r="D7945">
        <v>-0.158752</v>
      </c>
      <c r="E7945">
        <v>1.7770999999999999E-2</v>
      </c>
      <c r="F7945" s="16">
        <f>Sinusoidal!I7954-Model!C7945</f>
        <v>6.7726473854697183E-2</v>
      </c>
      <c r="G7945" s="17">
        <f>Sinusoidal!J7954-Model!D7945</f>
        <v>-0.21996384300186217</v>
      </c>
      <c r="H7945" s="18">
        <f>Sinusoidal!K7954-Model!E7945</f>
        <v>-0.30700911019766469</v>
      </c>
      <c r="I7945">
        <v>-0.22902400000000001</v>
      </c>
      <c r="J7945">
        <v>-0.38107400000000002</v>
      </c>
      <c r="K7945">
        <v>-0.28905900000000001</v>
      </c>
      <c r="L7945">
        <v>-4.7063000000000001E-2</v>
      </c>
      <c r="M7945" s="16">
        <f>Sinusoidal!I7954-Model!I7945</f>
        <v>2.3624738546972057E-3</v>
      </c>
      <c r="N7945" s="17">
        <f>Sinusoidal!J7954-Model!J7945</f>
        <v>2.3581569981378503E-3</v>
      </c>
      <c r="O7945" s="18">
        <f>Sinusoidal!K7954-Model!K7945</f>
        <v>-1.7911019766470027E-4</v>
      </c>
      <c r="P7945" s="18">
        <f>Sinusoidal!L7954-Model!L7945</f>
        <v>-6.9838802428254243E-4</v>
      </c>
    </row>
    <row r="7946" spans="1:16">
      <c r="A7946">
        <v>2458148.0798590002</v>
      </c>
      <c r="B7946" s="7">
        <f t="shared" si="126"/>
        <v>43129.579859000165</v>
      </c>
      <c r="C7946">
        <v>-0.246945</v>
      </c>
      <c r="D7946">
        <v>-0.16211600000000001</v>
      </c>
      <c r="E7946">
        <v>1.5751000000000001E-2</v>
      </c>
      <c r="F7946" s="16">
        <f>Sinusoidal!I7955-Model!C7946</f>
        <v>7.106595420207687E-2</v>
      </c>
      <c r="G7946" s="17">
        <f>Sinusoidal!J7955-Model!D7946</f>
        <v>-0.19451898046790914</v>
      </c>
      <c r="H7946" s="18">
        <f>Sinusoidal!K7955-Model!E7946</f>
        <v>-0.30140848335475462</v>
      </c>
      <c r="I7946">
        <v>-0.178232</v>
      </c>
      <c r="J7946">
        <v>-0.35916799999999999</v>
      </c>
      <c r="K7946">
        <v>-0.28568700000000002</v>
      </c>
      <c r="L7946">
        <v>-5.1263000000000003E-2</v>
      </c>
      <c r="M7946" s="16">
        <f>Sinusoidal!I7955-Model!I7946</f>
        <v>2.3529542020768734E-3</v>
      </c>
      <c r="N7946" s="17">
        <f>Sinusoidal!J7955-Model!J7946</f>
        <v>2.5330195320908411E-3</v>
      </c>
      <c r="O7946" s="18">
        <f>Sinusoidal!K7955-Model!K7946</f>
        <v>2.9516645245419859E-5</v>
      </c>
      <c r="P7946" s="18">
        <f>Sinusoidal!L7955-Model!L7946</f>
        <v>-7.1324158949794686E-4</v>
      </c>
    </row>
    <row r="7947" spans="1:16">
      <c r="A7947">
        <v>2458148.0833319998</v>
      </c>
      <c r="B7947" s="7">
        <f t="shared" si="126"/>
        <v>43129.583331999835</v>
      </c>
      <c r="C7947">
        <v>-0.19858400000000001</v>
      </c>
      <c r="D7947">
        <v>-0.164968</v>
      </c>
      <c r="E7947">
        <v>1.3703999999999999E-2</v>
      </c>
      <c r="F7947" s="16">
        <f>Sinusoidal!I7956-Model!C7947</f>
        <v>7.4057536504044716E-2</v>
      </c>
      <c r="G7947" s="17">
        <f>Sinusoidal!J7956-Model!D7947</f>
        <v>-0.1684301058659407</v>
      </c>
      <c r="H7947" s="18">
        <f>Sinusoidal!K7956-Model!E7947</f>
        <v>-0.2948549139762896</v>
      </c>
      <c r="I7947">
        <v>-0.12684000000000001</v>
      </c>
      <c r="J7947">
        <v>-0.33607100000000001</v>
      </c>
      <c r="K7947">
        <v>-0.281385</v>
      </c>
      <c r="L7947">
        <v>-5.5301999999999997E-2</v>
      </c>
      <c r="M7947" s="16">
        <f>Sinusoidal!I7956-Model!I7947</f>
        <v>2.3135365040447137E-3</v>
      </c>
      <c r="N7947" s="17">
        <f>Sinusoidal!J7956-Model!J7947</f>
        <v>2.6728941340593004E-3</v>
      </c>
      <c r="O7947" s="18">
        <f>Sinusoidal!K7956-Model!K7947</f>
        <v>2.3408602371038922E-4</v>
      </c>
      <c r="P7947" s="18">
        <f>Sinusoidal!L7956-Model!L7947</f>
        <v>-7.2061711464180972E-4</v>
      </c>
    </row>
    <row r="7948" spans="1:16">
      <c r="A7948">
        <v>2458148.0868040002</v>
      </c>
      <c r="B7948" s="7">
        <f t="shared" si="126"/>
        <v>43129.586804000195</v>
      </c>
      <c r="C7948">
        <v>-0.149479</v>
      </c>
      <c r="D7948">
        <v>-0.167293</v>
      </c>
      <c r="E7948">
        <v>1.1638000000000001E-2</v>
      </c>
      <c r="F7948" s="16">
        <f>Sinusoidal!I7957-Model!C7948</f>
        <v>7.6708764276854677E-2</v>
      </c>
      <c r="G7948" s="17">
        <f>Sinusoidal!J7957-Model!D7948</f>
        <v>-0.1417875402074055</v>
      </c>
      <c r="H7948" s="18">
        <f>Sinusoidal!K7957-Model!E7948</f>
        <v>-0.2873710098513792</v>
      </c>
      <c r="I7948">
        <v>-7.5046000000000002E-2</v>
      </c>
      <c r="J7948">
        <v>-0.31187100000000001</v>
      </c>
      <c r="K7948">
        <v>-0.276169</v>
      </c>
      <c r="L7948">
        <v>-5.9164000000000001E-2</v>
      </c>
      <c r="M7948" s="16">
        <f>Sinusoidal!I7957-Model!I7948</f>
        <v>2.2757642768546776E-3</v>
      </c>
      <c r="N7948" s="17">
        <f>Sinusoidal!J7957-Model!J7948</f>
        <v>2.7904597925945129E-3</v>
      </c>
      <c r="O7948" s="18">
        <f>Sinusoidal!K7957-Model!K7948</f>
        <v>4.3599014862077956E-4</v>
      </c>
      <c r="P7948" s="18">
        <f>Sinusoidal!L7957-Model!L7948</f>
        <v>-7.233985028862952E-4</v>
      </c>
    </row>
    <row r="7949" spans="1:16">
      <c r="A7949">
        <v>2458148.0902760001</v>
      </c>
      <c r="B7949" s="7">
        <f t="shared" si="126"/>
        <v>43129.59027600009</v>
      </c>
      <c r="C7949">
        <v>-9.9809999999999996E-2</v>
      </c>
      <c r="D7949">
        <v>-0.16907700000000001</v>
      </c>
      <c r="E7949">
        <v>9.5569999999999995E-3</v>
      </c>
      <c r="F7949" s="16">
        <f>Sinusoidal!I7958-Model!C7949</f>
        <v>7.9031872642700271E-2</v>
      </c>
      <c r="G7949" s="17">
        <f>Sinusoidal!J7958-Model!D7949</f>
        <v>-0.11468410750260619</v>
      </c>
      <c r="H7949" s="18">
        <f>Sinusoidal!K7958-Model!E7949</f>
        <v>-0.27897833280905399</v>
      </c>
      <c r="I7949">
        <v>-2.2985999999999999E-2</v>
      </c>
      <c r="J7949">
        <v>-0.28663100000000002</v>
      </c>
      <c r="K7949">
        <v>-0.27005000000000001</v>
      </c>
      <c r="L7949">
        <v>-6.2838000000000005E-2</v>
      </c>
      <c r="M7949" s="16">
        <f>Sinusoidal!I7958-Model!I7949</f>
        <v>2.2078726427002746E-3</v>
      </c>
      <c r="N7949" s="17">
        <f>Sinusoidal!J7958-Model!J7949</f>
        <v>2.8698924973938333E-3</v>
      </c>
      <c r="O7949" s="18">
        <f>Sinusoidal!K7958-Model!K7949</f>
        <v>6.2866719094600843E-4</v>
      </c>
      <c r="P7949" s="18">
        <f>Sinusoidal!L7958-Model!L7949</f>
        <v>-7.2005828448978848E-4</v>
      </c>
    </row>
    <row r="7950" spans="1:16">
      <c r="A7950">
        <v>2458148.093748</v>
      </c>
      <c r="B7950" s="7">
        <f t="shared" si="126"/>
        <v>43129.593747999985</v>
      </c>
      <c r="C7950">
        <v>-4.9755000000000001E-2</v>
      </c>
      <c r="D7950">
        <v>-0.17030699999999999</v>
      </c>
      <c r="E7950">
        <v>7.4679999999999998E-3</v>
      </c>
      <c r="F7950" s="16">
        <f>Sinusoidal!I7959-Model!C7950</f>
        <v>8.1036332130257988E-2</v>
      </c>
      <c r="G7950" s="17">
        <f>Sinusoidal!J7959-Model!D7950</f>
        <v>-8.7214879257047628E-2</v>
      </c>
      <c r="H7950" s="18">
        <f>Sinusoidal!K7959-Model!E7950</f>
        <v>-0.26970434179257557</v>
      </c>
      <c r="I7950">
        <v>2.9137E-2</v>
      </c>
      <c r="J7950">
        <v>-0.26044699999999998</v>
      </c>
      <c r="K7950">
        <v>-0.26305200000000001</v>
      </c>
      <c r="L7950">
        <v>-6.6310999999999995E-2</v>
      </c>
      <c r="M7950" s="16">
        <f>Sinusoidal!I7959-Model!I7950</f>
        <v>2.1443321302579942E-3</v>
      </c>
      <c r="N7950" s="17">
        <f>Sinusoidal!J7959-Model!J7950</f>
        <v>2.9251207429523696E-3</v>
      </c>
      <c r="O7950" s="18">
        <f>Sinusoidal!K7959-Model!K7950</f>
        <v>8.1565820742440787E-4</v>
      </c>
      <c r="P7950" s="18">
        <f>Sinusoidal!L7959-Model!L7950</f>
        <v>-7.116982238960512E-4</v>
      </c>
    </row>
    <row r="7951" spans="1:16">
      <c r="A7951">
        <v>2458148.0972210001</v>
      </c>
      <c r="B7951" s="7">
        <f t="shared" si="126"/>
        <v>43129.59722100012</v>
      </c>
      <c r="C7951">
        <v>5.0500000000000002E-4</v>
      </c>
      <c r="D7951">
        <v>-0.17097200000000001</v>
      </c>
      <c r="E7951">
        <v>5.3759999999999997E-3</v>
      </c>
      <c r="F7951" s="16">
        <f>Sinusoidal!I7960-Model!C7951</f>
        <v>8.273439495331035E-2</v>
      </c>
      <c r="G7951" s="17">
        <f>Sinusoidal!J7960-Model!D7951</f>
        <v>-5.9475908441354836E-2</v>
      </c>
      <c r="H7951" s="18">
        <f>Sinusoidal!K7960-Model!E7951</f>
        <v>-0.25957732654294452</v>
      </c>
      <c r="I7951">
        <v>8.1186999999999995E-2</v>
      </c>
      <c r="J7951">
        <v>-0.23338900000000001</v>
      </c>
      <c r="K7951">
        <v>-0.255189</v>
      </c>
      <c r="L7951">
        <v>-6.9573999999999997E-2</v>
      </c>
      <c r="M7951" s="16">
        <f>Sinusoidal!I7960-Model!I7951</f>
        <v>2.0523949533103603E-3</v>
      </c>
      <c r="N7951" s="17">
        <f>Sinusoidal!J7960-Model!J7951</f>
        <v>2.9410915586451647E-3</v>
      </c>
      <c r="O7951" s="18">
        <f>Sinusoidal!K7960-Model!K7951</f>
        <v>9.8767345705547127E-4</v>
      </c>
      <c r="P7951" s="18">
        <f>Sinusoidal!L7960-Model!L7951</f>
        <v>-6.9608788718292236E-4</v>
      </c>
    </row>
    <row r="7952" spans="1:16">
      <c r="A7952">
        <v>2458148.100693</v>
      </c>
      <c r="B7952" s="7">
        <f t="shared" si="126"/>
        <v>43129.600693000015</v>
      </c>
      <c r="C7952">
        <v>5.0791000000000003E-2</v>
      </c>
      <c r="D7952">
        <v>-0.17106199999999999</v>
      </c>
      <c r="E7952">
        <v>3.2880000000000001E-3</v>
      </c>
      <c r="F7952" s="16">
        <f>Sinusoidal!I7961-Model!C7952</f>
        <v>8.4136641997334144E-2</v>
      </c>
      <c r="G7952" s="17">
        <f>Sinusoidal!J7961-Model!D7952</f>
        <v>-3.1564953796783146E-2</v>
      </c>
      <c r="H7952" s="18">
        <f>Sinusoidal!K7961-Model!E7952</f>
        <v>-0.24863033210649227</v>
      </c>
      <c r="I7952">
        <v>0.132962</v>
      </c>
      <c r="J7952">
        <v>-0.20556099999999999</v>
      </c>
      <c r="K7952">
        <v>-0.24649199999999999</v>
      </c>
      <c r="L7952">
        <v>-7.2612999999999997E-2</v>
      </c>
      <c r="M7952" s="16">
        <f>Sinusoidal!I7961-Model!I7952</f>
        <v>1.9656419973341499E-3</v>
      </c>
      <c r="N7952" s="17">
        <f>Sinusoidal!J7961-Model!J7952</f>
        <v>2.9340462032168557E-3</v>
      </c>
      <c r="O7952" s="18">
        <f>Sinusoidal!K7961-Model!K7952</f>
        <v>1.1496678935077331E-3</v>
      </c>
      <c r="P7952" s="18">
        <f>Sinusoidal!L7961-Model!L7952</f>
        <v>-6.7670104488980198E-4</v>
      </c>
    </row>
    <row r="7953" spans="1:16">
      <c r="A7953">
        <v>2458148.1041649999</v>
      </c>
      <c r="B7953" s="7">
        <f t="shared" si="126"/>
        <v>43129.60416499991</v>
      </c>
      <c r="C7953">
        <v>0.100924</v>
      </c>
      <c r="D7953">
        <v>-0.170568</v>
      </c>
      <c r="E7953">
        <v>1.209E-3</v>
      </c>
      <c r="F7953" s="16">
        <f>Sinusoidal!I7962-Model!C7953</f>
        <v>8.5254528740199745E-2</v>
      </c>
      <c r="G7953" s="17">
        <f>Sinusoidal!J7962-Model!D7953</f>
        <v>-3.5811953703956956E-3</v>
      </c>
      <c r="H7953" s="18">
        <f>Sinusoidal!K7962-Model!E7953</f>
        <v>-0.23689707441138858</v>
      </c>
      <c r="I7953">
        <v>0.18432499999999999</v>
      </c>
      <c r="J7953">
        <v>-0.177035</v>
      </c>
      <c r="K7953">
        <v>-0.236982</v>
      </c>
      <c r="L7953">
        <v>-7.5420000000000001E-2</v>
      </c>
      <c r="M7953" s="16">
        <f>Sinusoidal!I7962-Model!I7953</f>
        <v>1.8535287401997558E-3</v>
      </c>
      <c r="N7953" s="17">
        <f>Sinusoidal!J7962-Model!J7953</f>
        <v>2.8858046296043049E-3</v>
      </c>
      <c r="O7953" s="18">
        <f>Sinusoidal!K7962-Model!K7953</f>
        <v>1.2939255886114109E-3</v>
      </c>
      <c r="P7953" s="18">
        <f>Sinusoidal!L7962-Model!L7953</f>
        <v>-6.5174979217423601E-4</v>
      </c>
    </row>
    <row r="7954" spans="1:16">
      <c r="A7954">
        <v>2458148.1076369998</v>
      </c>
      <c r="B7954" s="7">
        <f t="shared" si="126"/>
        <v>43129.607636999805</v>
      </c>
      <c r="C7954">
        <v>0.150728</v>
      </c>
      <c r="D7954">
        <v>-0.169486</v>
      </c>
      <c r="E7954">
        <v>-8.5499999999999997E-4</v>
      </c>
      <c r="F7954" s="16">
        <f>Sinusoidal!I7963-Model!C7954</f>
        <v>8.6097928338397217E-2</v>
      </c>
      <c r="G7954" s="17">
        <f>Sinusoidal!J7963-Model!D7954</f>
        <v>2.4379057798523562E-2</v>
      </c>
      <c r="H7954" s="18">
        <f>Sinusoidal!K7963-Model!E7954</f>
        <v>-0.22441484718656809</v>
      </c>
      <c r="I7954">
        <v>0.23507700000000001</v>
      </c>
      <c r="J7954">
        <v>-0.147924</v>
      </c>
      <c r="K7954">
        <v>-0.22669500000000001</v>
      </c>
      <c r="L7954">
        <v>-7.7984999999999999E-2</v>
      </c>
      <c r="M7954" s="16">
        <f>Sinusoidal!I7963-Model!I7954</f>
        <v>1.7489283383972098E-3</v>
      </c>
      <c r="N7954" s="17">
        <f>Sinusoidal!J7963-Model!J7954</f>
        <v>2.8170577985235645E-3</v>
      </c>
      <c r="O7954" s="18">
        <f>Sinusoidal!K7963-Model!K7954</f>
        <v>1.425152813431918E-3</v>
      </c>
      <c r="P7954" s="18">
        <f>Sinusoidal!L7963-Model!L7954</f>
        <v>-6.2221627576124205E-4</v>
      </c>
    </row>
    <row r="7955" spans="1:16">
      <c r="A7955">
        <v>2458148.1111090002</v>
      </c>
      <c r="B7955" s="7">
        <f t="shared" si="126"/>
        <v>43129.611109000165</v>
      </c>
      <c r="C7955">
        <v>0.20002600000000001</v>
      </c>
      <c r="D7955">
        <v>-0.16781099999999999</v>
      </c>
      <c r="E7955">
        <v>-2.8960000000000001E-3</v>
      </c>
      <c r="F7955" s="16">
        <f>Sinusoidal!I7964-Model!C7955</f>
        <v>8.667967011792968E-2</v>
      </c>
      <c r="G7955" s="17">
        <f>Sinusoidal!J7964-Model!D7955</f>
        <v>5.2216666893076732E-2</v>
      </c>
      <c r="H7955" s="18">
        <f>Sinusoidal!K7964-Model!E7955</f>
        <v>-0.2112254205248473</v>
      </c>
      <c r="I7955">
        <v>0.285084</v>
      </c>
      <c r="J7955">
        <v>-0.11830400000000001</v>
      </c>
      <c r="K7955">
        <v>-0.21565599999999999</v>
      </c>
      <c r="L7955">
        <v>-8.0300999999999997E-2</v>
      </c>
      <c r="M7955" s="16">
        <f>Sinusoidal!I7964-Model!I7955</f>
        <v>1.6216701179296855E-3</v>
      </c>
      <c r="N7955" s="17">
        <f>Sinusoidal!J7964-Model!J7955</f>
        <v>2.7096668930767509E-3</v>
      </c>
      <c r="O7955" s="18">
        <f>Sinusoidal!K7964-Model!K7955</f>
        <v>1.5345794751526753E-3</v>
      </c>
      <c r="P7955" s="18">
        <f>Sinusoidal!L7964-Model!L7955</f>
        <v>-5.8688192480986501E-4</v>
      </c>
    </row>
    <row r="7956" spans="1:16">
      <c r="A7956">
        <v>2458148.1145819998</v>
      </c>
      <c r="B7956" s="7">
        <f t="shared" si="126"/>
        <v>43129.614581999835</v>
      </c>
      <c r="C7956">
        <v>0.24864600000000001</v>
      </c>
      <c r="D7956">
        <v>-0.16554099999999999</v>
      </c>
      <c r="E7956">
        <v>-4.9090000000000002E-3</v>
      </c>
      <c r="F7956" s="16">
        <f>Sinusoidal!I7965-Model!C7956</f>
        <v>8.7010071723941401E-2</v>
      </c>
      <c r="G7956" s="17">
        <f>Sinusoidal!J7965-Model!D7956</f>
        <v>7.9833968464215421E-2</v>
      </c>
      <c r="H7956" s="18">
        <f>Sinusoidal!K7965-Model!E7956</f>
        <v>-0.19736993141914627</v>
      </c>
      <c r="I7956">
        <v>0.334152</v>
      </c>
      <c r="J7956">
        <v>-8.8290999999999994E-2</v>
      </c>
      <c r="K7956">
        <v>-0.203907</v>
      </c>
      <c r="L7956">
        <v>-8.2357E-2</v>
      </c>
      <c r="M7956" s="16">
        <f>Sinusoidal!I7965-Model!I7956</f>
        <v>1.5040717239414025E-3</v>
      </c>
      <c r="N7956" s="17">
        <f>Sinusoidal!J7965-Model!J7956</f>
        <v>2.583968464215422E-3</v>
      </c>
      <c r="O7956" s="18">
        <f>Sinusoidal!K7965-Model!K7956</f>
        <v>1.6280685808537365E-3</v>
      </c>
      <c r="P7956" s="18">
        <f>Sinusoidal!L7965-Model!L7956</f>
        <v>-5.4935409092944643E-4</v>
      </c>
    </row>
    <row r="7957" spans="1:16">
      <c r="A7957">
        <v>2458148.1180540002</v>
      </c>
      <c r="B7957" s="7">
        <f t="shared" si="126"/>
        <v>43129.618054000195</v>
      </c>
      <c r="C7957">
        <v>0.29642099999999999</v>
      </c>
      <c r="D7957">
        <v>-0.16267499999999999</v>
      </c>
      <c r="E7957">
        <v>-6.8890000000000002E-3</v>
      </c>
      <c r="F7957" s="16">
        <f>Sinusoidal!I7966-Model!C7957</f>
        <v>8.7097463205059567E-2</v>
      </c>
      <c r="G7957" s="17">
        <f>Sinusoidal!J7966-Model!D7957</f>
        <v>0.10713308451847187</v>
      </c>
      <c r="H7957" s="18">
        <f>Sinusoidal!K7966-Model!E7957</f>
        <v>-0.18289176662644654</v>
      </c>
      <c r="I7957">
        <v>0.38215199999999999</v>
      </c>
      <c r="J7957">
        <v>-5.7965000000000003E-2</v>
      </c>
      <c r="K7957">
        <v>-0.19147800000000001</v>
      </c>
      <c r="L7957">
        <v>-8.4149000000000002E-2</v>
      </c>
      <c r="M7957" s="16">
        <f>Sinusoidal!I7966-Model!I7957</f>
        <v>1.3664632050595649E-3</v>
      </c>
      <c r="N7957" s="17">
        <f>Sinusoidal!J7966-Model!J7957</f>
        <v>2.4230845184718894E-3</v>
      </c>
      <c r="O7957" s="18">
        <f>Sinusoidal!K7966-Model!K7957</f>
        <v>1.6972333735534584E-3</v>
      </c>
      <c r="P7957" s="18">
        <f>Sinusoidal!L7966-Model!L7957</f>
        <v>-5.0709001103894924E-4</v>
      </c>
    </row>
    <row r="7958" spans="1:16">
      <c r="A7958">
        <v>2458148.1215260001</v>
      </c>
      <c r="B7958" s="7">
        <f t="shared" si="126"/>
        <v>43129.62152600009</v>
      </c>
      <c r="C7958">
        <v>0.34318399999999999</v>
      </c>
      <c r="D7958">
        <v>-0.159218</v>
      </c>
      <c r="E7958">
        <v>-8.8280000000000008E-3</v>
      </c>
      <c r="F7958" s="16">
        <f>Sinusoidal!I7967-Model!C7958</f>
        <v>8.6953701333183586E-2</v>
      </c>
      <c r="G7958" s="17">
        <f>Sinusoidal!J7967-Model!D7958</f>
        <v>0.13402123654257381</v>
      </c>
      <c r="H7958" s="18">
        <f>Sinusoidal!K7967-Model!E7958</f>
        <v>-0.16783943823925479</v>
      </c>
      <c r="I7958">
        <v>0.42889699999999997</v>
      </c>
      <c r="J7958">
        <v>-2.7445000000000001E-2</v>
      </c>
      <c r="K7958">
        <v>-0.17841699999999999</v>
      </c>
      <c r="L7958">
        <v>-8.5669999999999996E-2</v>
      </c>
      <c r="M7958" s="16">
        <f>Sinusoidal!I7967-Model!I7958</f>
        <v>1.2407013331836025E-3</v>
      </c>
      <c r="N7958" s="17">
        <f>Sinusoidal!J7967-Model!J7958</f>
        <v>2.248236542573806E-3</v>
      </c>
      <c r="O7958" s="18">
        <f>Sinusoidal!K7967-Model!K7958</f>
        <v>1.7495617607451996E-3</v>
      </c>
      <c r="P7958" s="18">
        <f>Sinusoidal!L7967-Model!L7958</f>
        <v>-4.6141801536661586E-4</v>
      </c>
    </row>
    <row r="7959" spans="1:16">
      <c r="A7959">
        <v>2458148.124998</v>
      </c>
      <c r="B7959" s="7">
        <f t="shared" si="126"/>
        <v>43129.624997999985</v>
      </c>
      <c r="C7959">
        <v>0.38877499999999998</v>
      </c>
      <c r="D7959">
        <v>-0.155172</v>
      </c>
      <c r="E7959">
        <v>-1.072E-2</v>
      </c>
      <c r="F7959" s="16">
        <f>Sinusoidal!I7968-Model!C7959</f>
        <v>8.6587672491176382E-2</v>
      </c>
      <c r="G7959" s="17">
        <f>Sinusoidal!J7968-Model!D7959</f>
        <v>0.16040206244677044</v>
      </c>
      <c r="H7959" s="18">
        <f>Sinusoidal!K7968-Model!E7959</f>
        <v>-0.15226145236802655</v>
      </c>
      <c r="I7959">
        <v>0.47426400000000002</v>
      </c>
      <c r="J7959">
        <v>3.1879999999999999E-3</v>
      </c>
      <c r="K7959">
        <v>-0.16475699999999999</v>
      </c>
      <c r="L7959">
        <v>-8.6914000000000005E-2</v>
      </c>
      <c r="M7959" s="16">
        <f>Sinusoidal!I7968-Model!I7959</f>
        <v>1.0986724911763446E-3</v>
      </c>
      <c r="N7959" s="17">
        <f>Sinusoidal!J7968-Model!J7959</f>
        <v>2.0420624467704261E-3</v>
      </c>
      <c r="O7959" s="18">
        <f>Sinusoidal!K7968-Model!K7959</f>
        <v>1.7755476319734342E-3</v>
      </c>
      <c r="P7959" s="18">
        <f>Sinusoidal!L7968-Model!L7959</f>
        <v>-4.1355591183533935E-4</v>
      </c>
    </row>
    <row r="7960" spans="1:16">
      <c r="A7960">
        <v>2458148.1284710001</v>
      </c>
      <c r="B7960" s="7">
        <f t="shared" si="126"/>
        <v>43129.62847100012</v>
      </c>
      <c r="C7960">
        <v>0.43303900000000001</v>
      </c>
      <c r="D7960">
        <v>-0.15054699999999999</v>
      </c>
      <c r="E7960">
        <v>-1.256E-2</v>
      </c>
      <c r="F7960" s="16">
        <f>Sinusoidal!I7969-Model!C7960</f>
        <v>8.600778249927804E-2</v>
      </c>
      <c r="G7960" s="17">
        <f>Sinusoidal!J7969-Model!D7960</f>
        <v>0.18618693540008954</v>
      </c>
      <c r="H7960" s="18">
        <f>Sinusoidal!K7969-Model!E7960</f>
        <v>-0.13620717135997018</v>
      </c>
      <c r="I7960">
        <v>0.51807599999999998</v>
      </c>
      <c r="J7960">
        <v>3.3812000000000002E-2</v>
      </c>
      <c r="K7960">
        <v>-0.15055299999999999</v>
      </c>
      <c r="L7960">
        <v>-8.7876999999999997E-2</v>
      </c>
      <c r="M7960" s="16">
        <f>Sinusoidal!I7969-Model!I7960</f>
        <v>9.707824992780667E-4</v>
      </c>
      <c r="N7960" s="17">
        <f>Sinusoidal!J7969-Model!J7960</f>
        <v>1.8279354000895615E-3</v>
      </c>
      <c r="O7960" s="18">
        <f>Sinusoidal!K7969-Model!K7960</f>
        <v>1.785828640029824E-3</v>
      </c>
      <c r="P7960" s="18">
        <f>Sinusoidal!L7969-Model!L7960</f>
        <v>-3.6362648727461533E-4</v>
      </c>
    </row>
    <row r="7961" spans="1:16">
      <c r="A7961">
        <v>2458148.131943</v>
      </c>
      <c r="B7961" s="7">
        <f t="shared" si="126"/>
        <v>43129.631943000015</v>
      </c>
      <c r="C7961">
        <v>0.475825</v>
      </c>
      <c r="D7961">
        <v>-0.14535000000000001</v>
      </c>
      <c r="E7961">
        <v>-1.4342000000000001E-2</v>
      </c>
      <c r="F7961" s="16">
        <f>Sinusoidal!I7970-Model!C7961</f>
        <v>8.5223431791738469E-2</v>
      </c>
      <c r="G7961" s="17">
        <f>Sinusoidal!J7970-Model!D7961</f>
        <v>0.21128428352355794</v>
      </c>
      <c r="H7961" s="18">
        <f>Sinusoidal!K7970-Model!E7961</f>
        <v>-0.11972867000104068</v>
      </c>
      <c r="I7961">
        <v>0.56021900000000002</v>
      </c>
      <c r="J7961">
        <v>6.4346E-2</v>
      </c>
      <c r="K7961">
        <v>-0.13583899999999999</v>
      </c>
      <c r="L7961">
        <v>-8.8555999999999996E-2</v>
      </c>
      <c r="M7961" s="16">
        <f>Sinusoidal!I7970-Model!I7961</f>
        <v>8.2943179173844417E-4</v>
      </c>
      <c r="N7961" s="17">
        <f>Sinusoidal!J7970-Model!J7961</f>
        <v>1.5882835235579151E-3</v>
      </c>
      <c r="O7961" s="18">
        <f>Sinusoidal!K7970-Model!K7961</f>
        <v>1.7683299989593171E-3</v>
      </c>
      <c r="P7961" s="18">
        <f>Sinusoidal!L7970-Model!L7961</f>
        <v>-3.1167007518459466E-4</v>
      </c>
    </row>
    <row r="7962" spans="1:16">
      <c r="A7962">
        <v>2458148.1354149999</v>
      </c>
      <c r="B7962" s="7">
        <f t="shared" si="126"/>
        <v>43129.63541499991</v>
      </c>
      <c r="C7962">
        <v>0.51698999999999995</v>
      </c>
      <c r="D7962">
        <v>-0.139596</v>
      </c>
      <c r="E7962">
        <v>-1.6059E-2</v>
      </c>
      <c r="F7962" s="16">
        <f>Sinusoidal!I7971-Model!C7962</f>
        <v>8.4241474403947136E-2</v>
      </c>
      <c r="G7962" s="17">
        <f>Sinusoidal!J7971-Model!D7962</f>
        <v>0.23561090940547852</v>
      </c>
      <c r="H7962" s="18">
        <f>Sinusoidal!K7971-Model!E7962</f>
        <v>-0.10288058616707431</v>
      </c>
      <c r="I7962">
        <v>0.60052899999999998</v>
      </c>
      <c r="J7962">
        <v>9.4668000000000002E-2</v>
      </c>
      <c r="K7962">
        <v>-0.120675</v>
      </c>
      <c r="L7962">
        <v>-8.8946999999999998E-2</v>
      </c>
      <c r="M7962" s="16">
        <f>Sinusoidal!I7971-Model!I7962</f>
        <v>7.0247440394710647E-4</v>
      </c>
      <c r="N7962" s="17">
        <f>Sinusoidal!J7971-Model!J7962</f>
        <v>1.3469094054785052E-3</v>
      </c>
      <c r="O7962" s="18">
        <f>Sinusoidal!K7971-Model!K7962</f>
        <v>1.7354138329256918E-3</v>
      </c>
      <c r="P7962" s="18">
        <f>Sinusoidal!L7971-Model!L7962</f>
        <v>-2.5965414932961617E-4</v>
      </c>
    </row>
    <row r="7963" spans="1:16">
      <c r="A7963">
        <v>2458148.1388869998</v>
      </c>
      <c r="B7963" s="7">
        <f t="shared" si="126"/>
        <v>43129.638886999805</v>
      </c>
      <c r="C7963">
        <v>0.55639499999999997</v>
      </c>
      <c r="D7963">
        <v>-0.133299</v>
      </c>
      <c r="E7963">
        <v>-1.7706E-2</v>
      </c>
      <c r="F7963" s="16">
        <f>Sinusoidal!I7972-Model!C7963</f>
        <v>8.3070659281605619E-2</v>
      </c>
      <c r="G7963" s="17">
        <f>Sinusoidal!J7972-Model!D7963</f>
        <v>0.25908330840259158</v>
      </c>
      <c r="H7963" s="18">
        <f>Sinusoidal!K7972-Model!E7963</f>
        <v>-8.5716966408403303E-2</v>
      </c>
      <c r="I7963">
        <v>0.63889899999999999</v>
      </c>
      <c r="J7963">
        <v>0.124698</v>
      </c>
      <c r="K7963">
        <v>-0.1051</v>
      </c>
      <c r="L7963">
        <v>-8.9049000000000003E-2</v>
      </c>
      <c r="M7963" s="16">
        <f>Sinusoidal!I7972-Model!I7963</f>
        <v>5.6665928160559709E-4</v>
      </c>
      <c r="N7963" s="17">
        <f>Sinusoidal!J7972-Model!J7963</f>
        <v>1.0863084025915792E-3</v>
      </c>
      <c r="O7963" s="18">
        <f>Sinusoidal!K7972-Model!K7963</f>
        <v>1.6770335915966966E-3</v>
      </c>
      <c r="P7963" s="18">
        <f>Sinusoidal!L7972-Model!L7963</f>
        <v>-2.0747991205287419E-4</v>
      </c>
    </row>
    <row r="7964" spans="1:16">
      <c r="A7964">
        <v>2458148.1423590002</v>
      </c>
      <c r="B7964" s="7">
        <f t="shared" si="126"/>
        <v>43129.642359000165</v>
      </c>
      <c r="C7964">
        <v>0.59390900000000002</v>
      </c>
      <c r="D7964">
        <v>-0.12647700000000001</v>
      </c>
      <c r="E7964">
        <v>-1.9278E-2</v>
      </c>
      <c r="F7964" s="16">
        <f>Sinusoidal!I7973-Model!C7964</f>
        <v>8.1718052482270376E-2</v>
      </c>
      <c r="G7964" s="17">
        <f>Sinusoidal!J7973-Model!D7964</f>
        <v>0.28162298469593916</v>
      </c>
      <c r="H7964" s="18">
        <f>Sinusoidal!K7973-Model!E7964</f>
        <v>-6.82931069682014E-2</v>
      </c>
      <c r="I7964">
        <v>0.67518100000000003</v>
      </c>
      <c r="J7964">
        <v>0.15431700000000001</v>
      </c>
      <c r="K7964">
        <v>-8.9176000000000005E-2</v>
      </c>
      <c r="L7964">
        <v>-8.8861999999999997E-2</v>
      </c>
      <c r="M7964" s="16">
        <f>Sinusoidal!I7973-Model!I7964</f>
        <v>4.4605248227036487E-4</v>
      </c>
      <c r="N7964" s="17">
        <f>Sinusoidal!J7973-Model!J7964</f>
        <v>8.2898469593911672E-4</v>
      </c>
      <c r="O7964" s="18">
        <f>Sinusoidal!K7973-Model!K7964</f>
        <v>1.6048930317986015E-3</v>
      </c>
      <c r="P7964" s="18">
        <f>Sinusoidal!L7973-Model!L7964</f>
        <v>-1.549858559700551E-4</v>
      </c>
    </row>
    <row r="7965" spans="1:16">
      <c r="A7965">
        <v>2458148.1458319998</v>
      </c>
      <c r="B7965" s="7">
        <f t="shared" si="126"/>
        <v>43129.645831999835</v>
      </c>
      <c r="C7965">
        <v>0.629409</v>
      </c>
      <c r="D7965">
        <v>-0.119149</v>
      </c>
      <c r="E7965">
        <v>-2.0767999999999998E-2</v>
      </c>
      <c r="F7965" s="16">
        <f>Sinusoidal!I7974-Model!C7965</f>
        <v>8.0189438900299281E-2</v>
      </c>
      <c r="G7965" s="17">
        <f>Sinusoidal!J7974-Model!D7965</f>
        <v>0.30315376407667738</v>
      </c>
      <c r="H7965" s="18">
        <f>Sinusoidal!K7974-Model!E7965</f>
        <v>-5.0667390750014488E-2</v>
      </c>
      <c r="I7965">
        <v>0.70927899999999999</v>
      </c>
      <c r="J7965">
        <v>0.183445</v>
      </c>
      <c r="K7965">
        <v>-7.2942999999999994E-2</v>
      </c>
      <c r="L7965">
        <v>-8.8385000000000005E-2</v>
      </c>
      <c r="M7965" s="16">
        <f>Sinusoidal!I7974-Model!I7965</f>
        <v>3.1943890029928479E-4</v>
      </c>
      <c r="N7965" s="17">
        <f>Sinusoidal!J7974-Model!J7965</f>
        <v>5.5976407667734929E-4</v>
      </c>
      <c r="O7965" s="18">
        <f>Sinusoidal!K7974-Model!K7965</f>
        <v>1.5076092499855115E-3</v>
      </c>
      <c r="P7965" s="18">
        <f>Sinusoidal!L7974-Model!L7965</f>
        <v>-1.039482874841402E-4</v>
      </c>
    </row>
    <row r="7966" spans="1:16">
      <c r="A7966">
        <v>2458148.1493040002</v>
      </c>
      <c r="B7966" s="7">
        <f t="shared" si="126"/>
        <v>43129.649304000195</v>
      </c>
      <c r="C7966">
        <v>0.66277699999999995</v>
      </c>
      <c r="D7966">
        <v>-0.11133899999999999</v>
      </c>
      <c r="E7966">
        <v>-2.2171E-2</v>
      </c>
      <c r="F7966" s="16">
        <f>Sinusoidal!I7975-Model!C7966</f>
        <v>7.8492702212753063E-2</v>
      </c>
      <c r="G7966" s="17">
        <f>Sinusoidal!J7975-Model!D7966</f>
        <v>0.32360610244770233</v>
      </c>
      <c r="H7966" s="18">
        <f>Sinusoidal!K7975-Model!E7966</f>
        <v>-3.2897120763086832E-2</v>
      </c>
      <c r="I7966">
        <v>0.74106000000000005</v>
      </c>
      <c r="J7966">
        <v>0.21196599999999999</v>
      </c>
      <c r="K7966">
        <v>-5.6467999999999997E-2</v>
      </c>
      <c r="L7966">
        <v>-8.7619000000000002E-2</v>
      </c>
      <c r="M7966" s="16">
        <f>Sinusoidal!I7975-Model!I7966</f>
        <v>2.0970221275296019E-4</v>
      </c>
      <c r="N7966" s="17">
        <f>Sinusoidal!J7975-Model!J7966</f>
        <v>3.0110244770234496E-4</v>
      </c>
      <c r="O7966" s="18">
        <f>Sinusoidal!K7975-Model!K7966</f>
        <v>1.3998792369131693E-3</v>
      </c>
      <c r="P7966" s="18">
        <f>Sinusoidal!L7975-Model!L7966</f>
        <v>-5.5078810433858982E-5</v>
      </c>
    </row>
    <row r="7967" spans="1:16">
      <c r="A7967">
        <v>2458148.1527760001</v>
      </c>
      <c r="B7967" s="7">
        <f t="shared" si="126"/>
        <v>43129.65277600009</v>
      </c>
      <c r="C7967">
        <v>0.69390700000000005</v>
      </c>
      <c r="D7967">
        <v>-0.103073</v>
      </c>
      <c r="E7967">
        <v>-2.3481999999999999E-2</v>
      </c>
      <c r="F7967" s="16">
        <f>Sinusoidal!I7976-Model!C7967</f>
        <v>7.6631181815360105E-2</v>
      </c>
      <c r="G7967" s="17">
        <f>Sinusoidal!J7976-Model!D7967</f>
        <v>0.34291438904165455</v>
      </c>
      <c r="H7967" s="18">
        <f>Sinusoidal!K7976-Model!E7967</f>
        <v>-1.5040350585059457E-2</v>
      </c>
      <c r="I7967">
        <v>0.77044199999999996</v>
      </c>
      <c r="J7967">
        <v>0.23980499999999999</v>
      </c>
      <c r="K7967">
        <v>-3.9793000000000002E-2</v>
      </c>
      <c r="L7967">
        <v>-8.6567000000000005E-2</v>
      </c>
      <c r="M7967" s="16">
        <f>Sinusoidal!I7976-Model!I7967</f>
        <v>9.6181815360196765E-5</v>
      </c>
      <c r="N7967" s="17">
        <f>Sinusoidal!J7976-Model!J7967</f>
        <v>3.6389041654566467E-5</v>
      </c>
      <c r="O7967" s="18">
        <f>Sinusoidal!K7976-Model!K7967</f>
        <v>1.2706494149405459E-3</v>
      </c>
      <c r="P7967" s="18">
        <f>Sinusoidal!L7976-Model!L7967</f>
        <v>-8.0187780260726482E-6</v>
      </c>
    </row>
    <row r="7968" spans="1:16">
      <c r="A7968">
        <v>2458148.156248</v>
      </c>
      <c r="B7968" s="7">
        <f t="shared" si="126"/>
        <v>43129.656247999985</v>
      </c>
      <c r="C7968">
        <v>0.72269700000000003</v>
      </c>
      <c r="D7968">
        <v>-9.4377000000000003E-2</v>
      </c>
      <c r="E7968">
        <v>-2.4695999999999999E-2</v>
      </c>
      <c r="F7968" s="16">
        <f>Sinusoidal!I7977-Model!C7968</f>
        <v>7.4612005590981356E-2</v>
      </c>
      <c r="G7968" s="17">
        <f>Sinusoidal!J7977-Model!D7968</f>
        <v>0.36101524337197105</v>
      </c>
      <c r="H7968" s="18">
        <f>Sinusoidal!K7977-Model!E7968</f>
        <v>2.8442876081614527E-3</v>
      </c>
      <c r="I7968">
        <v>0.79730999999999996</v>
      </c>
      <c r="J7968">
        <v>0.266849</v>
      </c>
      <c r="K7968">
        <v>-2.2984999999999998E-2</v>
      </c>
      <c r="L7968">
        <v>-8.5232000000000002E-2</v>
      </c>
      <c r="M7968" s="16">
        <f>Sinusoidal!I7977-Model!I7968</f>
        <v>-9.9440901857317243E-7</v>
      </c>
      <c r="N7968" s="17">
        <f>Sinusoidal!J7977-Model!J7968</f>
        <v>-2.107566280289408E-4</v>
      </c>
      <c r="O7968" s="18">
        <f>Sinusoidal!K7977-Model!K7968</f>
        <v>1.1332876081614519E-3</v>
      </c>
      <c r="P7968" s="18">
        <f>Sinusoidal!L7977-Model!L7968</f>
        <v>3.6669268959149681E-5</v>
      </c>
    </row>
    <row r="7969" spans="1:16">
      <c r="A7969">
        <v>2458148.1597210001</v>
      </c>
      <c r="B7969" s="7">
        <f t="shared" si="126"/>
        <v>43129.65972100012</v>
      </c>
      <c r="C7969">
        <v>0.74905500000000003</v>
      </c>
      <c r="D7969">
        <v>-8.5281999999999997E-2</v>
      </c>
      <c r="E7969">
        <v>-2.5808999999999999E-2</v>
      </c>
      <c r="F7969" s="16">
        <f>Sinusoidal!I7978-Model!C7969</f>
        <v>7.2440397432303238E-2</v>
      </c>
      <c r="G7969" s="17">
        <f>Sinusoidal!J7978-Model!D7969</f>
        <v>0.37785280495477114</v>
      </c>
      <c r="H7969" s="18">
        <f>Sinusoidal!K7978-Model!E7969</f>
        <v>2.0698756888128431E-2</v>
      </c>
      <c r="I7969">
        <v>0.82159400000000005</v>
      </c>
      <c r="J7969">
        <v>0.29302800000000001</v>
      </c>
      <c r="K7969">
        <v>-6.0889999999999998E-3</v>
      </c>
      <c r="L7969">
        <v>-8.3616999999999997E-2</v>
      </c>
      <c r="M7969" s="16">
        <f>Sinusoidal!I7978-Model!I7969</f>
        <v>-9.8602567696781662E-5</v>
      </c>
      <c r="N7969" s="17">
        <f>Sinusoidal!J7978-Model!J7969</f>
        <v>-4.5719504522889753E-4</v>
      </c>
      <c r="O7969" s="18">
        <f>Sinusoidal!K7978-Model!K7969</f>
        <v>9.7875688812843267E-4</v>
      </c>
      <c r="P7969" s="18">
        <f>Sinusoidal!L7978-Model!L7969</f>
        <v>7.751314994836056E-5</v>
      </c>
    </row>
    <row r="7970" spans="1:16">
      <c r="A7970">
        <v>2458148.163193</v>
      </c>
      <c r="B7970" s="7">
        <f t="shared" si="126"/>
        <v>43129.663193000015</v>
      </c>
      <c r="C7970">
        <v>0.77290000000000003</v>
      </c>
      <c r="D7970">
        <v>-7.5819999999999999E-2</v>
      </c>
      <c r="E7970">
        <v>-2.6816E-2</v>
      </c>
      <c r="F7970" s="16">
        <f>Sinusoidal!I7979-Model!C7970</f>
        <v>7.0118958521508623E-2</v>
      </c>
      <c r="G7970" s="17">
        <f>Sinusoidal!J7979-Model!D7970</f>
        <v>0.39337501486202903</v>
      </c>
      <c r="H7970" s="18">
        <f>Sinusoidal!K7979-Model!E7970</f>
        <v>3.8463790731392555E-2</v>
      </c>
      <c r="I7970">
        <v>0.84319999999999995</v>
      </c>
      <c r="J7970">
        <v>0.31823699999999999</v>
      </c>
      <c r="K7970">
        <v>1.0828000000000001E-2</v>
      </c>
      <c r="L7970">
        <v>-8.1727999999999995E-2</v>
      </c>
      <c r="M7970" s="16">
        <f>Sinusoidal!I7979-Model!I7970</f>
        <v>-1.8104147849129504E-4</v>
      </c>
      <c r="N7970" s="17">
        <f>Sinusoidal!J7979-Model!J7970</f>
        <v>-6.8198513797096405E-4</v>
      </c>
      <c r="O7970" s="18">
        <f>Sinusoidal!K7979-Model!K7970</f>
        <v>8.1979073139255669E-4</v>
      </c>
      <c r="P7970" s="18">
        <f>Sinusoidal!L7979-Model!L7970</f>
        <v>1.1514554088622175E-4</v>
      </c>
    </row>
    <row r="7971" spans="1:16">
      <c r="A7971">
        <v>2458148.1666649999</v>
      </c>
      <c r="B7971" s="7">
        <f t="shared" si="126"/>
        <v>43129.66666499991</v>
      </c>
      <c r="C7971">
        <v>0.794157</v>
      </c>
      <c r="D7971">
        <v>-6.6026000000000001E-2</v>
      </c>
      <c r="E7971">
        <v>-2.7712000000000001E-2</v>
      </c>
      <c r="F7971" s="16">
        <f>Sinusoidal!I7980-Model!C7971</f>
        <v>6.7652921455692017E-2</v>
      </c>
      <c r="G7971" s="17">
        <f>Sinusoidal!J7980-Model!D7971</f>
        <v>0.40753588819390807</v>
      </c>
      <c r="H7971" s="18">
        <f>Sinusoidal!K7980-Model!E7971</f>
        <v>5.6080068921412131E-2</v>
      </c>
      <c r="I7971">
        <v>0.86207199999999995</v>
      </c>
      <c r="J7971">
        <v>0.34240799999999999</v>
      </c>
      <c r="K7971">
        <v>2.7720000000000002E-2</v>
      </c>
      <c r="L7971">
        <v>-7.9570000000000002E-2</v>
      </c>
      <c r="M7971" s="16">
        <f>Sinusoidal!I7980-Model!I7971</f>
        <v>-2.6207854430793098E-4</v>
      </c>
      <c r="N7971" s="17">
        <f>Sinusoidal!J7980-Model!J7971</f>
        <v>-8.9811180609195018E-4</v>
      </c>
      <c r="O7971" s="18">
        <f>Sinusoidal!K7980-Model!K7971</f>
        <v>6.480689214121288E-4</v>
      </c>
      <c r="P7971" s="18">
        <f>Sinusoidal!L7980-Model!L7971</f>
        <v>1.4832137211492902E-4</v>
      </c>
    </row>
    <row r="7972" spans="1:16">
      <c r="A7972">
        <v>2458148.1701369998</v>
      </c>
      <c r="B7972" s="7">
        <f t="shared" si="126"/>
        <v>43129.670136999805</v>
      </c>
      <c r="C7972">
        <v>0.81276199999999998</v>
      </c>
      <c r="D7972">
        <v>-5.5934999999999999E-2</v>
      </c>
      <c r="E7972">
        <v>-2.8494999999999999E-2</v>
      </c>
      <c r="F7972" s="16">
        <f>Sinusoidal!I7981-Model!C7972</f>
        <v>6.5045376393984555E-2</v>
      </c>
      <c r="G7972" s="17">
        <f>Sinusoidal!J7981-Model!D7972</f>
        <v>0.42029277658678799</v>
      </c>
      <c r="H7972" s="18">
        <f>Sinusoidal!K7981-Model!E7972</f>
        <v>7.3491393624504728E-2</v>
      </c>
      <c r="I7972">
        <v>0.87813600000000003</v>
      </c>
      <c r="J7972">
        <v>0.36544700000000002</v>
      </c>
      <c r="K7972">
        <v>4.4519999999999997E-2</v>
      </c>
      <c r="L7972">
        <v>-7.7150999999999997E-2</v>
      </c>
      <c r="M7972" s="16">
        <f>Sinusoidal!I7981-Model!I7972</f>
        <v>-3.286236060154879E-4</v>
      </c>
      <c r="N7972" s="17">
        <f>Sinusoidal!J7981-Model!J7972</f>
        <v>-1.0892234132120482E-3</v>
      </c>
      <c r="O7972" s="18">
        <f>Sinusoidal!K7981-Model!K7972</f>
        <v>4.7639362450473122E-4</v>
      </c>
      <c r="P7972" s="18">
        <f>Sinusoidal!L7981-Model!L7972</f>
        <v>1.7793807142123252E-4</v>
      </c>
    </row>
    <row r="7973" spans="1:16">
      <c r="A7973">
        <v>2458148.1736090002</v>
      </c>
      <c r="B7973" s="7">
        <f t="shared" si="126"/>
        <v>43129.673609000165</v>
      </c>
      <c r="C7973">
        <v>0.82865900000000003</v>
      </c>
      <c r="D7973">
        <v>-4.5587000000000003E-2</v>
      </c>
      <c r="E7973">
        <v>-2.9159999999999998E-2</v>
      </c>
      <c r="F7973" s="16">
        <f>Sinusoidal!I7982-Model!C7973</f>
        <v>6.230046849323656E-2</v>
      </c>
      <c r="G7973" s="17">
        <f>Sinusoidal!J7982-Model!D7973</f>
        <v>0.4316116199058907</v>
      </c>
      <c r="H7973" s="18">
        <f>Sinusoidal!K7982-Model!E7973</f>
        <v>9.0638865068951954E-2</v>
      </c>
      <c r="I7973">
        <v>0.891351</v>
      </c>
      <c r="J7973">
        <v>0.387291</v>
      </c>
      <c r="K7973">
        <v>6.1183000000000001E-2</v>
      </c>
      <c r="L7973">
        <v>-7.4476000000000001E-2</v>
      </c>
      <c r="M7973" s="16">
        <f>Sinusoidal!I7982-Model!I7973</f>
        <v>-3.9153150676340953E-4</v>
      </c>
      <c r="N7973" s="17">
        <f>Sinusoidal!J7982-Model!J7973</f>
        <v>-1.2663800941092873E-3</v>
      </c>
      <c r="O7973" s="18">
        <f>Sinusoidal!K7982-Model!K7973</f>
        <v>2.9586506895195458E-4</v>
      </c>
      <c r="P7973" s="18">
        <f>Sinusoidal!L7982-Model!L7973</f>
        <v>2.0105858660847409E-4</v>
      </c>
    </row>
    <row r="7974" spans="1:16">
      <c r="A7974">
        <v>2458148.1770819998</v>
      </c>
      <c r="B7974" s="7">
        <f t="shared" si="126"/>
        <v>43129.677081999835</v>
      </c>
      <c r="C7974">
        <v>0.84180299999999997</v>
      </c>
      <c r="D7974">
        <v>-3.5019000000000002E-2</v>
      </c>
      <c r="E7974">
        <v>-2.9704000000000001E-2</v>
      </c>
      <c r="F7974" s="16">
        <f>Sinusoidal!I7983-Model!C7974</f>
        <v>5.9420565992630126E-2</v>
      </c>
      <c r="G7974" s="17">
        <f>Sinusoidal!J7983-Model!D7974</f>
        <v>0.44145918630710396</v>
      </c>
      <c r="H7974" s="18">
        <f>Sinusoidal!K7983-Model!E7974</f>
        <v>0.1074660562581202</v>
      </c>
      <c r="I7974">
        <v>0.90166599999999997</v>
      </c>
      <c r="J7974">
        <v>0.40785399999999999</v>
      </c>
      <c r="K7974">
        <v>7.7641000000000002E-2</v>
      </c>
      <c r="L7974">
        <v>-7.1556999999999996E-2</v>
      </c>
      <c r="M7974" s="16">
        <f>Sinusoidal!I7983-Model!I7974</f>
        <v>-4.4243400736987404E-4</v>
      </c>
      <c r="N7974" s="17">
        <f>Sinusoidal!J7983-Model!J7974</f>
        <v>-1.4138136928960598E-3</v>
      </c>
      <c r="O7974" s="18">
        <f>Sinusoidal!K7983-Model!K7974</f>
        <v>1.2105625812020016E-4</v>
      </c>
      <c r="P7974" s="18">
        <f>Sinusoidal!L7983-Model!L7974</f>
        <v>2.2093711300968932E-4</v>
      </c>
    </row>
    <row r="7975" spans="1:16">
      <c r="A7975">
        <v>2458148.1805540002</v>
      </c>
      <c r="B7975" s="7">
        <f t="shared" si="126"/>
        <v>43129.680554000195</v>
      </c>
      <c r="C7975">
        <v>0.852159</v>
      </c>
      <c r="D7975">
        <v>-2.4274E-2</v>
      </c>
      <c r="E7975">
        <v>-3.0124999999999999E-2</v>
      </c>
      <c r="F7975" s="16">
        <f>Sinusoidal!I7984-Model!C7975</f>
        <v>5.6407398402087527E-2</v>
      </c>
      <c r="G7975" s="17">
        <f>Sinusoidal!J7984-Model!D7975</f>
        <v>0.44981229988947924</v>
      </c>
      <c r="H7975" s="18">
        <f>Sinusoidal!K7984-Model!E7975</f>
        <v>0.12391818615100829</v>
      </c>
      <c r="I7975">
        <v>0.90905400000000003</v>
      </c>
      <c r="J7975">
        <v>0.42708299999999999</v>
      </c>
      <c r="K7975">
        <v>9.3851000000000004E-2</v>
      </c>
      <c r="L7975">
        <v>-6.8400000000000002E-2</v>
      </c>
      <c r="M7975" s="16">
        <f>Sinusoidal!I7984-Model!I7975</f>
        <v>-4.8760159791250146E-4</v>
      </c>
      <c r="N7975" s="17">
        <f>Sinusoidal!J7984-Model!J7975</f>
        <v>-1.5447001105207692E-3</v>
      </c>
      <c r="O7975" s="18">
        <f>Sinusoidal!K7984-Model!K7975</f>
        <v>-5.7813848991714045E-5</v>
      </c>
      <c r="P7975" s="18">
        <f>Sinusoidal!L7984-Model!L7975</f>
        <v>2.3404744251220855E-4</v>
      </c>
    </row>
    <row r="7976" spans="1:16">
      <c r="A7976">
        <v>2458148.1840260001</v>
      </c>
      <c r="B7976" s="7">
        <f t="shared" si="126"/>
        <v>43129.68402600009</v>
      </c>
      <c r="C7976">
        <v>0.85969899999999999</v>
      </c>
      <c r="D7976">
        <v>-1.3393E-2</v>
      </c>
      <c r="E7976">
        <v>-3.0419999999999999E-2</v>
      </c>
      <c r="F7976" s="16">
        <f>Sinusoidal!I7985-Model!C7976</f>
        <v>5.3265164346705918E-2</v>
      </c>
      <c r="G7976" s="17">
        <f>Sinusoidal!J7985-Model!D7976</f>
        <v>0.45665005520073737</v>
      </c>
      <c r="H7976" s="18">
        <f>Sinusoidal!K7985-Model!E7976</f>
        <v>0.139940290749063</v>
      </c>
      <c r="I7976">
        <v>0.91348799999999997</v>
      </c>
      <c r="J7976">
        <v>0.44490000000000002</v>
      </c>
      <c r="K7976">
        <v>0.109748</v>
      </c>
      <c r="L7976">
        <v>-6.5018000000000006E-2</v>
      </c>
      <c r="M7976" s="16">
        <f>Sinusoidal!I7985-Model!I7976</f>
        <v>-5.2383565329405801E-4</v>
      </c>
      <c r="N7976" s="17">
        <f>Sinusoidal!J7985-Model!J7976</f>
        <v>-1.6429447992626356E-3</v>
      </c>
      <c r="O7976" s="18">
        <f>Sinusoidal!K7985-Model!K7976</f>
        <v>-2.277092509369999E-4</v>
      </c>
      <c r="P7976" s="18">
        <f>Sinusoidal!L7985-Model!L7976</f>
        <v>2.431138422340634E-4</v>
      </c>
    </row>
    <row r="7977" spans="1:16">
      <c r="A7977">
        <v>2458148.187498</v>
      </c>
      <c r="B7977" s="7">
        <f t="shared" si="126"/>
        <v>43129.687497999985</v>
      </c>
      <c r="C7977">
        <v>0.86440799999999995</v>
      </c>
      <c r="D7977">
        <v>-2.418E-3</v>
      </c>
      <c r="E7977">
        <v>-3.0587E-2</v>
      </c>
      <c r="F7977" s="16">
        <f>Sinusoidal!I7986-Model!C7977</f>
        <v>4.9994608717519595E-2</v>
      </c>
      <c r="G7977" s="17">
        <f>Sinusoidal!J7986-Model!D7977</f>
        <v>0.46195701790016797</v>
      </c>
      <c r="H7977" s="18">
        <f>Sinusoidal!K7986-Model!E7977</f>
        <v>0.15547939153443791</v>
      </c>
      <c r="I7977">
        <v>0.91495599999999999</v>
      </c>
      <c r="J7977">
        <v>0.46126099999999998</v>
      </c>
      <c r="K7977">
        <v>0.12528900000000001</v>
      </c>
      <c r="L7977">
        <v>-6.1419000000000001E-2</v>
      </c>
      <c r="M7977" s="16">
        <f>Sinusoidal!I7986-Model!I7977</f>
        <v>-5.5339128248044211E-4</v>
      </c>
      <c r="N7977" s="17">
        <f>Sinusoidal!J7986-Model!J7977</f>
        <v>-1.7219820998319868E-3</v>
      </c>
      <c r="O7977" s="18">
        <f>Sinusoidal!K7986-Model!K7977</f>
        <v>-3.966084655620955E-4</v>
      </c>
      <c r="P7977" s="18">
        <f>Sinusoidal!L7986-Model!L7977</f>
        <v>2.4514436271039219E-4</v>
      </c>
    </row>
    <row r="7978" spans="1:16">
      <c r="A7978">
        <v>2458148.1909710001</v>
      </c>
      <c r="B7978" s="7">
        <f t="shared" si="126"/>
        <v>43129.69097100012</v>
      </c>
      <c r="C7978">
        <v>0.86627900000000002</v>
      </c>
      <c r="D7978">
        <v>8.6060000000000008E-3</v>
      </c>
      <c r="E7978">
        <v>-3.0626E-2</v>
      </c>
      <c r="F7978" s="16">
        <f>Sinusoidal!I7987-Model!C7978</f>
        <v>4.6598068878662913E-2</v>
      </c>
      <c r="G7978" s="17">
        <f>Sinusoidal!J7987-Model!D7978</f>
        <v>0.4657254109288515</v>
      </c>
      <c r="H7978" s="18">
        <f>Sinusoidal!K7987-Model!E7978</f>
        <v>0.17048566071401827</v>
      </c>
      <c r="I7978">
        <v>0.91345299999999996</v>
      </c>
      <c r="J7978">
        <v>0.47610000000000002</v>
      </c>
      <c r="K7978">
        <v>0.14041200000000001</v>
      </c>
      <c r="L7978">
        <v>-5.7618000000000003E-2</v>
      </c>
      <c r="M7978" s="16">
        <f>Sinusoidal!I7987-Model!I7978</f>
        <v>-5.7593112133702551E-4</v>
      </c>
      <c r="N7978" s="17">
        <f>Sinusoidal!J7987-Model!J7978</f>
        <v>-1.7685890711485186E-3</v>
      </c>
      <c r="O7978" s="18">
        <f>Sinusoidal!K7987-Model!K7978</f>
        <v>-5.5233928598172333E-4</v>
      </c>
      <c r="P7978" s="18">
        <f>Sinusoidal!L7987-Model!L7978</f>
        <v>2.4346646768309832E-4</v>
      </c>
    </row>
    <row r="7979" spans="1:16">
      <c r="A7979">
        <v>2458148.194443</v>
      </c>
      <c r="B7979" s="7">
        <f t="shared" si="126"/>
        <v>43129.694443000015</v>
      </c>
      <c r="C7979">
        <v>0.86531499999999995</v>
      </c>
      <c r="D7979">
        <v>1.9637000000000002E-2</v>
      </c>
      <c r="E7979">
        <v>-3.0533999999999999E-2</v>
      </c>
      <c r="F7979" s="16">
        <f>Sinusoidal!I7988-Model!C7979</f>
        <v>4.3077489781022993E-2</v>
      </c>
      <c r="G7979" s="17">
        <f>Sinusoidal!J7988-Model!D7979</f>
        <v>0.46794928558354126</v>
      </c>
      <c r="H7979" s="18">
        <f>Sinusoidal!K7988-Model!E7979</f>
        <v>0.18490758273343016</v>
      </c>
      <c r="I7979">
        <v>0.90898500000000004</v>
      </c>
      <c r="J7979">
        <v>0.48937900000000001</v>
      </c>
      <c r="K7979">
        <v>0.15507599999999999</v>
      </c>
      <c r="L7979">
        <v>-5.3624999999999999E-2</v>
      </c>
      <c r="M7979" s="16">
        <f>Sinusoidal!I7988-Model!I7979</f>
        <v>-5.9251021897710476E-4</v>
      </c>
      <c r="N7979" s="17">
        <f>Sinusoidal!J7988-Model!J7979</f>
        <v>-1.7927144164587294E-3</v>
      </c>
      <c r="O7979" s="18">
        <f>Sinusoidal!K7988-Model!K7979</f>
        <v>-7.024172665698325E-4</v>
      </c>
      <c r="P7979" s="18">
        <f>Sinusoidal!L7988-Model!L7979</f>
        <v>2.3576486997743673E-4</v>
      </c>
    </row>
    <row r="7980" spans="1:16">
      <c r="A7980">
        <v>2458148.1979149999</v>
      </c>
      <c r="B7980" s="7">
        <f t="shared" si="126"/>
        <v>43129.69791499991</v>
      </c>
      <c r="C7980">
        <v>0.86152899999999999</v>
      </c>
      <c r="D7980">
        <v>3.0630999999999999E-2</v>
      </c>
      <c r="E7980">
        <v>-3.0311000000000001E-2</v>
      </c>
      <c r="F7980" s="16">
        <f>Sinusoidal!I7989-Model!C7980</f>
        <v>3.9434407933469529E-2</v>
      </c>
      <c r="G7980" s="17">
        <f>Sinusoidal!J7989-Model!D7980</f>
        <v>0.46862967693957808</v>
      </c>
      <c r="H7980" s="18">
        <f>Sinusoidal!K7989-Model!E7980</f>
        <v>0.19869811153736958</v>
      </c>
      <c r="I7980">
        <v>0.90156800000000004</v>
      </c>
      <c r="J7980">
        <v>0.50104599999999999</v>
      </c>
      <c r="K7980">
        <v>0.16922200000000001</v>
      </c>
      <c r="L7980">
        <v>-4.9453999999999998E-2</v>
      </c>
      <c r="M7980" s="16">
        <f>Sinusoidal!I7989-Model!I7980</f>
        <v>-6.0459206653051822E-4</v>
      </c>
      <c r="N7980" s="17">
        <f>Sinusoidal!J7989-Model!J7980</f>
        <v>-1.785323060421895E-3</v>
      </c>
      <c r="O7980" s="18">
        <f>Sinusoidal!K7989-Model!K7980</f>
        <v>-8.3488846263043981E-4</v>
      </c>
      <c r="P7980" s="18">
        <f>Sinusoidal!L7989-Model!L7980</f>
        <v>2.2312145078447199E-4</v>
      </c>
    </row>
    <row r="7981" spans="1:16">
      <c r="A7981">
        <v>2458148.2013869998</v>
      </c>
      <c r="B7981" s="7">
        <f t="shared" si="126"/>
        <v>43129.701386999805</v>
      </c>
      <c r="C7981">
        <v>0.85494400000000004</v>
      </c>
      <c r="D7981">
        <v>4.1543999999999998E-2</v>
      </c>
      <c r="E7981">
        <v>-2.9957999999999999E-2</v>
      </c>
      <c r="F7981" s="16">
        <f>Sinusoidal!I7990-Model!C7981</f>
        <v>3.5669904283583742E-2</v>
      </c>
      <c r="G7981" s="17">
        <f>Sinusoidal!J7990-Model!D7981</f>
        <v>0.46777274311931738</v>
      </c>
      <c r="H7981" s="18">
        <f>Sinusoidal!K7990-Model!E7981</f>
        <v>0.21181282306678345</v>
      </c>
      <c r="I7981">
        <v>0.89122299999999999</v>
      </c>
      <c r="J7981">
        <v>0.511073</v>
      </c>
      <c r="K7981">
        <v>0.182814</v>
      </c>
      <c r="L7981">
        <v>-4.5117999999999998E-2</v>
      </c>
      <c r="M7981" s="16">
        <f>Sinusoidal!I7990-Model!I7981</f>
        <v>-6.0909571641620808E-4</v>
      </c>
      <c r="N7981" s="17">
        <f>Sinusoidal!J7990-Model!J7981</f>
        <v>-1.756256880682594E-3</v>
      </c>
      <c r="O7981" s="18">
        <f>Sinusoidal!K7990-Model!K7981</f>
        <v>-9.5917693321656561E-4</v>
      </c>
      <c r="P7981" s="18">
        <f>Sinusoidal!L7990-Model!L7981</f>
        <v>2.0505713302570311E-4</v>
      </c>
    </row>
    <row r="7982" spans="1:16">
      <c r="A7982">
        <v>2458148.2048590002</v>
      </c>
      <c r="B7982" s="7">
        <f t="shared" si="126"/>
        <v>43129.704859000165</v>
      </c>
      <c r="C7982">
        <v>0.84558999999999995</v>
      </c>
      <c r="D7982">
        <v>5.2332999999999998E-2</v>
      </c>
      <c r="E7982">
        <v>-2.9475000000000001E-2</v>
      </c>
      <c r="F7982" s="16">
        <f>Sinusoidal!I7991-Model!C7982</f>
        <v>3.1787526160646506E-2</v>
      </c>
      <c r="G7982" s="17">
        <f>Sinusoidal!J7991-Model!D7982</f>
        <v>0.46538888795440742</v>
      </c>
      <c r="H7982" s="18">
        <f>Sinusoidal!K7991-Model!E7982</f>
        <v>0.22420806249835376</v>
      </c>
      <c r="I7982">
        <v>0.87799099999999997</v>
      </c>
      <c r="J7982">
        <v>0.51941999999999999</v>
      </c>
      <c r="K7982">
        <v>0.195796</v>
      </c>
      <c r="L7982">
        <v>-4.0633000000000002E-2</v>
      </c>
      <c r="M7982" s="16">
        <f>Sinusoidal!I7991-Model!I7982</f>
        <v>-6.1347383935350663E-4</v>
      </c>
      <c r="N7982" s="17">
        <f>Sinusoidal!J7991-Model!J7982</f>
        <v>-1.6981120455925591E-3</v>
      </c>
      <c r="O7982" s="18">
        <f>Sinusoidal!K7991-Model!K7982</f>
        <v>-1.0629375016462383E-3</v>
      </c>
      <c r="P7982" s="18">
        <f>Sinusoidal!L7991-Model!L7982</f>
        <v>1.8357557300887478E-4</v>
      </c>
    </row>
    <row r="7983" spans="1:16">
      <c r="A7983">
        <v>2458148.2083319998</v>
      </c>
      <c r="B7983" s="7">
        <f t="shared" si="126"/>
        <v>43129.708331999835</v>
      </c>
      <c r="C7983">
        <v>0.833511</v>
      </c>
      <c r="D7983">
        <v>6.2955999999999998E-2</v>
      </c>
      <c r="E7983">
        <v>-2.8863E-2</v>
      </c>
      <c r="F7983" s="16">
        <f>Sinusoidal!I7992-Model!C7983</f>
        <v>2.7786178533815709E-2</v>
      </c>
      <c r="G7983" s="17">
        <f>Sinusoidal!J7992-Model!D7983</f>
        <v>0.46149286664445233</v>
      </c>
      <c r="H7983" s="18">
        <f>Sinusoidal!K7992-Model!E7983</f>
        <v>0.23584308574918297</v>
      </c>
      <c r="I7983">
        <v>0.86190699999999998</v>
      </c>
      <c r="J7983">
        <v>0.52606799999999998</v>
      </c>
      <c r="K7983">
        <v>0.20813499999999999</v>
      </c>
      <c r="L7983">
        <v>-3.6012000000000002E-2</v>
      </c>
      <c r="M7983" s="16">
        <f>Sinusoidal!I7992-Model!I7983</f>
        <v>-6.0982146618426825E-4</v>
      </c>
      <c r="N7983" s="17">
        <f>Sinusoidal!J7992-Model!J7983</f>
        <v>-1.6191333555476417E-3</v>
      </c>
      <c r="O7983" s="18">
        <f>Sinusoidal!K7992-Model!K7983</f>
        <v>-1.1549142508170129E-3</v>
      </c>
      <c r="P7983" s="18">
        <f>Sinusoidal!L7992-Model!L7983</f>
        <v>1.5720852880050235E-4</v>
      </c>
    </row>
    <row r="7984" spans="1:16">
      <c r="A7984">
        <v>2458148.2118040002</v>
      </c>
      <c r="B7984" s="7">
        <f t="shared" si="126"/>
        <v>43129.711804000195</v>
      </c>
      <c r="C7984">
        <v>0.81875500000000001</v>
      </c>
      <c r="D7984">
        <v>7.3370000000000005E-2</v>
      </c>
      <c r="E7984">
        <v>-2.8122000000000001E-2</v>
      </c>
      <c r="F7984" s="16">
        <f>Sinusoidal!I7993-Model!C7984</f>
        <v>2.3669984938182731E-2</v>
      </c>
      <c r="G7984" s="17">
        <f>Sinusoidal!J7993-Model!D7984</f>
        <v>0.45610587406943787</v>
      </c>
      <c r="H7984" s="18">
        <f>Sinusoidal!K7993-Model!E7984</f>
        <v>0.24667819478779465</v>
      </c>
      <c r="I7984">
        <v>0.84303499999999998</v>
      </c>
      <c r="J7984">
        <v>0.53099099999999999</v>
      </c>
      <c r="K7984">
        <v>0.21978200000000001</v>
      </c>
      <c r="L7984">
        <v>-3.1272000000000001E-2</v>
      </c>
      <c r="M7984" s="16">
        <f>Sinusoidal!I7993-Model!I7984</f>
        <v>-6.100150618172373E-4</v>
      </c>
      <c r="N7984" s="17">
        <f>Sinusoidal!J7993-Model!J7984</f>
        <v>-1.5151259305621334E-3</v>
      </c>
      <c r="O7984" s="18">
        <f>Sinusoidal!K7993-Model!K7984</f>
        <v>-1.2258052122053609E-3</v>
      </c>
      <c r="P7984" s="18">
        <f>Sinusoidal!L7993-Model!L7984</f>
        <v>1.2806275818495402E-4</v>
      </c>
    </row>
    <row r="7985" spans="1:16">
      <c r="A7985">
        <v>2458148.2152760001</v>
      </c>
      <c r="B7985" s="7">
        <f t="shared" si="126"/>
        <v>43129.71527600009</v>
      </c>
      <c r="C7985">
        <v>0.80138200000000004</v>
      </c>
      <c r="D7985">
        <v>8.3537E-2</v>
      </c>
      <c r="E7985">
        <v>-2.7257E-2</v>
      </c>
      <c r="F7985" s="16">
        <f>Sinusoidal!I7994-Model!C7985</f>
        <v>1.9440118519260308E-2</v>
      </c>
      <c r="G7985" s="17">
        <f>Sinusoidal!J7994-Model!D7985</f>
        <v>0.449249615469824</v>
      </c>
      <c r="H7985" s="18">
        <f>Sinusoidal!K7994-Model!E7985</f>
        <v>0.25668086631309311</v>
      </c>
      <c r="I7985">
        <v>0.82142499999999996</v>
      </c>
      <c r="J7985">
        <v>0.53417800000000004</v>
      </c>
      <c r="K7985">
        <v>0.23070499999999999</v>
      </c>
      <c r="L7985">
        <v>-2.6426000000000002E-2</v>
      </c>
      <c r="M7985" s="16">
        <f>Sinusoidal!I7994-Model!I7985</f>
        <v>-6.0288148073961434E-4</v>
      </c>
      <c r="N7985" s="17">
        <f>Sinusoidal!J7994-Model!J7985</f>
        <v>-1.3913845301760652E-3</v>
      </c>
      <c r="O7985" s="18">
        <f>Sinusoidal!K7994-Model!K7985</f>
        <v>-1.2811336869068546E-3</v>
      </c>
      <c r="P7985" s="18">
        <f>Sinusoidal!L7994-Model!L7985</f>
        <v>9.3868294277543729E-5</v>
      </c>
    </row>
    <row r="7986" spans="1:16">
      <c r="A7986">
        <v>2458148.218748</v>
      </c>
      <c r="B7986" s="7">
        <f t="shared" si="126"/>
        <v>43129.718747999985</v>
      </c>
      <c r="C7986">
        <v>0.78145900000000001</v>
      </c>
      <c r="D7986">
        <v>9.3415999999999999E-2</v>
      </c>
      <c r="E7986">
        <v>-2.6268E-2</v>
      </c>
      <c r="F7986" s="16">
        <f>Sinusoidal!I7995-Model!C7986</f>
        <v>1.5099603743622958E-2</v>
      </c>
      <c r="G7986" s="17">
        <f>Sinusoidal!J7995-Model!D7986</f>
        <v>0.44095435926508647</v>
      </c>
      <c r="H7986" s="18">
        <f>Sinusoidal!K7995-Model!E7986</f>
        <v>0.26581587338404628</v>
      </c>
      <c r="I7986">
        <v>0.79716100000000001</v>
      </c>
      <c r="J7986">
        <v>0.53561899999999996</v>
      </c>
      <c r="K7986">
        <v>0.24086199999999999</v>
      </c>
      <c r="L7986">
        <v>-2.1493000000000002E-2</v>
      </c>
      <c r="M7986" s="16">
        <f>Sinusoidal!I7995-Model!I7986</f>
        <v>-6.0239625637703575E-4</v>
      </c>
      <c r="N7986" s="17">
        <f>Sinusoidal!J7995-Model!J7986</f>
        <v>-1.2486407349134865E-3</v>
      </c>
      <c r="O7986" s="18">
        <f>Sinusoidal!K7995-Model!K7986</f>
        <v>-1.3141266159537035E-3</v>
      </c>
      <c r="P7986" s="18">
        <f>Sinusoidal!L7995-Model!L7986</f>
        <v>5.802794227124583E-5</v>
      </c>
    </row>
    <row r="7987" spans="1:16">
      <c r="A7987">
        <v>2458148.2222210001</v>
      </c>
      <c r="B7987" s="7">
        <f t="shared" si="126"/>
        <v>43129.72222100012</v>
      </c>
      <c r="C7987">
        <v>0.75906399999999996</v>
      </c>
      <c r="D7987">
        <v>0.10297000000000001</v>
      </c>
      <c r="E7987">
        <v>-2.5159000000000001E-2</v>
      </c>
      <c r="F7987" s="16">
        <f>Sinusoidal!I7996-Model!C7987</f>
        <v>1.0649089418698687E-2</v>
      </c>
      <c r="G7987" s="17">
        <f>Sinusoidal!J7996-Model!D7987</f>
        <v>0.4312519718395067</v>
      </c>
      <c r="H7987" s="18">
        <f>Sinusoidal!K7996-Model!E7987</f>
        <v>0.2740543996057519</v>
      </c>
      <c r="I7987">
        <v>0.77030699999999996</v>
      </c>
      <c r="J7987">
        <v>0.53531099999999998</v>
      </c>
      <c r="K7987">
        <v>0.25022800000000001</v>
      </c>
      <c r="L7987">
        <v>-1.6487000000000002E-2</v>
      </c>
      <c r="M7987" s="16">
        <f>Sinusoidal!I7996-Model!I7987</f>
        <v>-5.9391058130131569E-4</v>
      </c>
      <c r="N7987" s="17">
        <f>Sinusoidal!J7996-Model!J7987</f>
        <v>-1.0890281604932772E-3</v>
      </c>
      <c r="O7987" s="18">
        <f>Sinusoidal!K7996-Model!K7987</f>
        <v>-1.3326003942480957E-3</v>
      </c>
      <c r="P7987" s="18">
        <f>Sinusoidal!L7996-Model!L7987</f>
        <v>1.8667836830518064E-5</v>
      </c>
    </row>
    <row r="7988" spans="1:16">
      <c r="A7988">
        <v>2458148.225693</v>
      </c>
      <c r="B7988" s="7">
        <f t="shared" si="126"/>
        <v>43129.725693000015</v>
      </c>
      <c r="C7988">
        <v>0.73427900000000002</v>
      </c>
      <c r="D7988">
        <v>0.112164</v>
      </c>
      <c r="E7988">
        <v>-2.3934E-2</v>
      </c>
      <c r="F7988" s="16">
        <f>Sinusoidal!I7997-Model!C7988</f>
        <v>6.0935937570352205E-3</v>
      </c>
      <c r="G7988" s="17">
        <f>Sinusoidal!J7997-Model!D7988</f>
        <v>0.42017793418251143</v>
      </c>
      <c r="H7988" s="18">
        <f>Sinusoidal!K7997-Model!E7988</f>
        <v>0.28137014550196571</v>
      </c>
      <c r="I7988">
        <v>0.74096899999999999</v>
      </c>
      <c r="J7988">
        <v>0.53325800000000001</v>
      </c>
      <c r="K7988">
        <v>0.25876399999999999</v>
      </c>
      <c r="L7988">
        <v>-1.1428000000000001E-2</v>
      </c>
      <c r="M7988" s="16">
        <f>Sinusoidal!I7997-Model!I7988</f>
        <v>-5.964062429647532E-4</v>
      </c>
      <c r="N7988" s="17">
        <f>Sinusoidal!J7997-Model!J7988</f>
        <v>-9.1606581748859828E-4</v>
      </c>
      <c r="O7988" s="18">
        <f>Sinusoidal!K7997-Model!K7988</f>
        <v>-1.3278544980342977E-3</v>
      </c>
      <c r="P7988" s="18">
        <f>Sinusoidal!L7997-Model!L7988</f>
        <v>-2.0311103655150722E-5</v>
      </c>
    </row>
    <row r="7989" spans="1:16">
      <c r="A7989">
        <v>2458148.2291649999</v>
      </c>
      <c r="B7989" s="7">
        <f t="shared" si="126"/>
        <v>43129.72916499991</v>
      </c>
      <c r="C7989">
        <v>0.70719699999999996</v>
      </c>
      <c r="D7989">
        <v>0.120963</v>
      </c>
      <c r="E7989">
        <v>-2.2596999999999999E-2</v>
      </c>
      <c r="F7989" s="16">
        <f>Sinusoidal!I7998-Model!C7989</f>
        <v>1.4352223117513052E-3</v>
      </c>
      <c r="G7989" s="17">
        <f>Sinusoidal!J7998-Model!D7989</f>
        <v>0.40777334032957219</v>
      </c>
      <c r="H7989" s="18">
        <f>Sinusoidal!K7998-Model!E7989</f>
        <v>0.28773942672911662</v>
      </c>
      <c r="I7989">
        <v>0.70922300000000005</v>
      </c>
      <c r="J7989">
        <v>0.52946800000000005</v>
      </c>
      <c r="K7989">
        <v>0.26644899999999999</v>
      </c>
      <c r="L7989">
        <v>-6.3280000000000003E-3</v>
      </c>
      <c r="M7989" s="16">
        <f>Sinusoidal!I7998-Model!I7989</f>
        <v>-5.9077768824877808E-4</v>
      </c>
      <c r="N7989" s="17">
        <f>Sinusoidal!J7998-Model!J7989</f>
        <v>-7.316596704278755E-4</v>
      </c>
      <c r="O7989" s="18">
        <f>Sinusoidal!K7998-Model!K7989</f>
        <v>-1.3065732708833488E-3</v>
      </c>
      <c r="P7989" s="18">
        <f>Sinusoidal!L7998-Model!L7989</f>
        <v>-6.318099282082764E-5</v>
      </c>
    </row>
    <row r="7990" spans="1:16">
      <c r="A7990">
        <v>2458148.2326369998</v>
      </c>
      <c r="B7990" s="7">
        <f t="shared" si="126"/>
        <v>43129.732636999805</v>
      </c>
      <c r="C7990">
        <v>0.67791699999999999</v>
      </c>
      <c r="D7990">
        <v>0.12933600000000001</v>
      </c>
      <c r="E7990">
        <v>-2.1152000000000001E-2</v>
      </c>
      <c r="F7990" s="16">
        <f>Sinusoidal!I7999-Model!C7990</f>
        <v>-3.322140302850829E-3</v>
      </c>
      <c r="G7990" s="17">
        <f>Sinusoidal!J7999-Model!D7990</f>
        <v>0.39408087760871957</v>
      </c>
      <c r="H7990" s="18">
        <f>Sinusoidal!K7999-Model!E7990</f>
        <v>0.29314126381356737</v>
      </c>
      <c r="I7990">
        <v>0.67519300000000004</v>
      </c>
      <c r="J7990">
        <v>0.52395700000000001</v>
      </c>
      <c r="K7990">
        <v>0.273254</v>
      </c>
      <c r="L7990">
        <v>-1.209E-3</v>
      </c>
      <c r="M7990" s="16">
        <f>Sinusoidal!I7999-Model!I7990</f>
        <v>-5.9814030285088027E-4</v>
      </c>
      <c r="N7990" s="17">
        <f>Sinusoidal!J7999-Model!J7990</f>
        <v>-5.4012239128042872E-4</v>
      </c>
      <c r="O7990" s="18">
        <f>Sinusoidal!K7999-Model!K7990</f>
        <v>-1.2647361864326356E-3</v>
      </c>
      <c r="P7990" s="18">
        <f>Sinusoidal!L7999-Model!L7990</f>
        <v>-1.0433423117220376E-4</v>
      </c>
    </row>
    <row r="7991" spans="1:16">
      <c r="A7991">
        <v>2458148.2361090002</v>
      </c>
      <c r="B7991" s="7">
        <f t="shared" si="126"/>
        <v>43129.736109000165</v>
      </c>
      <c r="C7991">
        <v>0.64654299999999998</v>
      </c>
      <c r="D7991">
        <v>0.13725300000000001</v>
      </c>
      <c r="E7991">
        <v>-1.9604E-2</v>
      </c>
      <c r="F7991" s="16">
        <f>Sinusoidal!I8000-Model!C7991</f>
        <v>-8.1721639057382722E-3</v>
      </c>
      <c r="G7991" s="17">
        <f>Sinusoidal!J8000-Model!D7991</f>
        <v>0.3791477887567532</v>
      </c>
      <c r="H7991" s="18">
        <f>Sinusoidal!K8000-Model!E7991</f>
        <v>0.29755846312111506</v>
      </c>
      <c r="I7991">
        <v>0.63897000000000004</v>
      </c>
      <c r="J7991">
        <v>0.51674200000000003</v>
      </c>
      <c r="K7991">
        <v>0.27916200000000002</v>
      </c>
      <c r="L7991">
        <v>3.9160000000000002E-3</v>
      </c>
      <c r="M7991" s="16">
        <f>Sinusoidal!I8000-Model!I7991</f>
        <v>-5.9916390573833134E-4</v>
      </c>
      <c r="N7991" s="17">
        <f>Sinusoidal!J8000-Model!J7991</f>
        <v>-3.4121124324681951E-4</v>
      </c>
      <c r="O7991" s="18">
        <f>Sinusoidal!K8000-Model!K7991</f>
        <v>-1.2075368788849739E-3</v>
      </c>
      <c r="P7991" s="18">
        <f>Sinusoidal!L8000-Model!L7991</f>
        <v>-1.4723037107908059E-4</v>
      </c>
    </row>
    <row r="7992" spans="1:16">
      <c r="A7992">
        <v>2458148.2395819998</v>
      </c>
      <c r="B7992" s="7">
        <f t="shared" si="126"/>
        <v>43129.739581999835</v>
      </c>
      <c r="C7992">
        <v>0.61318899999999998</v>
      </c>
      <c r="D7992">
        <v>0.14468800000000001</v>
      </c>
      <c r="E7992">
        <v>-1.7958999999999999E-2</v>
      </c>
      <c r="F7992" s="16">
        <f>Sinusoidal!I8001-Model!C7992</f>
        <v>-1.3111430378259792E-2</v>
      </c>
      <c r="G7992" s="17">
        <f>Sinusoidal!J8001-Model!D7992</f>
        <v>0.36302281602788511</v>
      </c>
      <c r="H7992" s="18">
        <f>Sinusoidal!K8001-Model!E7992</f>
        <v>0.30097768879642556</v>
      </c>
      <c r="I7992">
        <v>0.60069300000000003</v>
      </c>
      <c r="J7992">
        <v>0.50785400000000003</v>
      </c>
      <c r="K7992">
        <v>0.28415099999999999</v>
      </c>
      <c r="L7992">
        <v>9.0270000000000003E-3</v>
      </c>
      <c r="M7992" s="16">
        <f>Sinusoidal!I8001-Model!I7992</f>
        <v>-6.1543037825984026E-4</v>
      </c>
      <c r="N7992" s="17">
        <f>Sinusoidal!J8001-Model!J7992</f>
        <v>-1.4318397211487977E-4</v>
      </c>
      <c r="O7992" s="18">
        <f>Sinusoidal!K8001-Model!K7992</f>
        <v>-1.132311203574432E-3</v>
      </c>
      <c r="P7992" s="18">
        <f>Sinusoidal!L8001-Model!L7992</f>
        <v>-1.8834276405450649E-4</v>
      </c>
    </row>
    <row r="7993" spans="1:16">
      <c r="A7993">
        <v>2458148.2430540002</v>
      </c>
      <c r="B7993" s="7">
        <f t="shared" si="126"/>
        <v>43129.743054000195</v>
      </c>
      <c r="C7993">
        <v>0.57797200000000004</v>
      </c>
      <c r="D7993">
        <v>0.151614</v>
      </c>
      <c r="E7993">
        <v>-1.6223000000000001E-2</v>
      </c>
      <c r="F7993" s="16">
        <f>Sinusoidal!I8002-Model!C7993</f>
        <v>-1.8132814268443043E-2</v>
      </c>
      <c r="G7993" s="17">
        <f>Sinusoidal!J8002-Model!D7993</f>
        <v>0.34576112747597865</v>
      </c>
      <c r="H7993" s="18">
        <f>Sinusoidal!K8002-Model!E7993</f>
        <v>0.3033885254391232</v>
      </c>
      <c r="I7993">
        <v>0.56046300000000004</v>
      </c>
      <c r="J7993">
        <v>0.49731799999999998</v>
      </c>
      <c r="K7993">
        <v>0.28820800000000002</v>
      </c>
      <c r="L7993">
        <v>1.4109E-2</v>
      </c>
      <c r="M7993" s="16">
        <f>Sinusoidal!I8002-Model!I7993</f>
        <v>-6.2381426844304588E-4</v>
      </c>
      <c r="N7993" s="17">
        <f>Sinusoidal!J8002-Model!J7993</f>
        <v>5.7127475978691056E-5</v>
      </c>
      <c r="O7993" s="18">
        <f>Sinusoidal!K8002-Model!K7993</f>
        <v>-1.0424745608768049E-3</v>
      </c>
      <c r="P7993" s="18">
        <f>Sinusoidal!L8002-Model!L7993</f>
        <v>-2.291051633046999E-4</v>
      </c>
    </row>
    <row r="7994" spans="1:16">
      <c r="A7994">
        <v>2458148.2465260001</v>
      </c>
      <c r="B7994" s="7">
        <f t="shared" si="126"/>
        <v>43129.74652600009</v>
      </c>
      <c r="C7994">
        <v>0.54101699999999997</v>
      </c>
      <c r="D7994">
        <v>0.15801100000000001</v>
      </c>
      <c r="E7994">
        <v>-1.4402E-2</v>
      </c>
      <c r="F7994" s="16">
        <f>Sinusoidal!I8003-Model!C7994</f>
        <v>-2.3230885136381052E-2</v>
      </c>
      <c r="G7994" s="17">
        <f>Sinusoidal!J8003-Model!D7994</f>
        <v>0.32741622564945055</v>
      </c>
      <c r="H7994" s="18">
        <f>Sinusoidal!K8003-Model!E7994</f>
        <v>0.30478353131335034</v>
      </c>
      <c r="I7994">
        <v>0.51843700000000004</v>
      </c>
      <c r="J7994">
        <v>0.48517700000000002</v>
      </c>
      <c r="K7994">
        <v>0.29131899999999999</v>
      </c>
      <c r="L7994">
        <v>1.9143E-2</v>
      </c>
      <c r="M7994" s="16">
        <f>Sinusoidal!I8003-Model!I7994</f>
        <v>-6.5088513638111856E-4</v>
      </c>
      <c r="N7994" s="17">
        <f>Sinusoidal!J8003-Model!J7994</f>
        <v>2.5022564945054171E-4</v>
      </c>
      <c r="O7994" s="18">
        <f>Sinusoidal!K8003-Model!K7994</f>
        <v>-9.3746868664967842E-4</v>
      </c>
      <c r="P7994" s="18">
        <f>Sinusoidal!L8003-Model!L7994</f>
        <v>-2.6685845468017722E-4</v>
      </c>
    </row>
    <row r="7995" spans="1:16">
      <c r="A7995">
        <v>2458148.249998</v>
      </c>
      <c r="B7995" s="7">
        <f t="shared" si="126"/>
        <v>43129.749997999985</v>
      </c>
      <c r="C7995">
        <v>0.50244999999999995</v>
      </c>
      <c r="D7995">
        <v>0.163858</v>
      </c>
      <c r="E7995">
        <v>-1.2501999999999999E-2</v>
      </c>
      <c r="F7995" s="16">
        <f>Sinusoidal!I8004-Model!C7995</f>
        <v>-2.839533033725794E-2</v>
      </c>
      <c r="G7995" s="17">
        <f>Sinusoidal!J8004-Model!D7995</f>
        <v>0.30804783899462734</v>
      </c>
      <c r="H7995" s="18">
        <f>Sinusoidal!K8004-Model!E7995</f>
        <v>0.30515828191841249</v>
      </c>
      <c r="I7995">
        <v>0.47472399999999998</v>
      </c>
      <c r="J7995">
        <v>0.47146500000000002</v>
      </c>
      <c r="K7995">
        <v>0.29347800000000002</v>
      </c>
      <c r="L7995">
        <v>2.4115999999999999E-2</v>
      </c>
      <c r="M7995" s="16">
        <f>Sinusoidal!I8004-Model!I7995</f>
        <v>-6.6933033725796731E-4</v>
      </c>
      <c r="N7995" s="17">
        <f>Sinusoidal!J8004-Model!J7995</f>
        <v>4.408389946273239E-4</v>
      </c>
      <c r="O7995" s="18">
        <f>Sinusoidal!K8004-Model!K7995</f>
        <v>-8.2171808158754134E-4</v>
      </c>
      <c r="P7995" s="18">
        <f>Sinusoidal!L8004-Model!L7995</f>
        <v>-3.0479768860053671E-4</v>
      </c>
    </row>
    <row r="7996" spans="1:16">
      <c r="A7996">
        <v>2458148.2534710001</v>
      </c>
      <c r="B7996" s="7">
        <f t="shared" si="126"/>
        <v>43129.75347100012</v>
      </c>
      <c r="C7996">
        <v>0.46240599999999998</v>
      </c>
      <c r="D7996">
        <v>0.16913900000000001</v>
      </c>
      <c r="E7996">
        <v>-1.0531E-2</v>
      </c>
      <c r="F7996" s="16">
        <f>Sinusoidal!I8005-Model!C7996</f>
        <v>-3.3619396870975204E-2</v>
      </c>
      <c r="G7996" s="17">
        <f>Sinusoidal!J8005-Model!D7996</f>
        <v>0.28771579631970601</v>
      </c>
      <c r="H7996" s="18">
        <f>Sinusoidal!K8005-Model!E7996</f>
        <v>0.30451340377920066</v>
      </c>
      <c r="I7996">
        <v>0.42949399999999999</v>
      </c>
      <c r="J7996">
        <v>0.45623799999999998</v>
      </c>
      <c r="K7996">
        <v>0.29467599999999999</v>
      </c>
      <c r="L7996">
        <v>2.9006000000000001E-2</v>
      </c>
      <c r="M7996" s="16">
        <f>Sinusoidal!I8005-Model!I7996</f>
        <v>-7.0739687097520765E-4</v>
      </c>
      <c r="N7996" s="17">
        <f>Sinusoidal!J8005-Model!J7996</f>
        <v>6.1679631970601445E-4</v>
      </c>
      <c r="O7996" s="18">
        <f>Sinusoidal!K8005-Model!K7996</f>
        <v>-6.935962207993418E-4</v>
      </c>
      <c r="P7996" s="18">
        <f>Sinusoidal!L8005-Model!L7996</f>
        <v>-3.3691958472667136E-4</v>
      </c>
    </row>
    <row r="7997" spans="1:16">
      <c r="A7997">
        <v>2458148.256943</v>
      </c>
      <c r="B7997" s="7">
        <f t="shared" si="126"/>
        <v>43129.756943000015</v>
      </c>
      <c r="C7997">
        <v>0.42102000000000001</v>
      </c>
      <c r="D7997">
        <v>0.17383799999999999</v>
      </c>
      <c r="E7997">
        <v>-8.4950000000000008E-3</v>
      </c>
      <c r="F7997" s="16">
        <f>Sinusoidal!I8006-Model!C7997</f>
        <v>-3.8891350866646468E-2</v>
      </c>
      <c r="G7997" s="17">
        <f>Sinusoidal!J8006-Model!D7997</f>
        <v>0.26648488472609544</v>
      </c>
      <c r="H7997" s="18">
        <f>Sinusoidal!K8006-Model!E7997</f>
        <v>0.30285059834689648</v>
      </c>
      <c r="I7997">
        <v>0.38286599999999998</v>
      </c>
      <c r="J7997">
        <v>0.43953700000000001</v>
      </c>
      <c r="K7997">
        <v>0.29491299999999998</v>
      </c>
      <c r="L7997">
        <v>3.3803E-2</v>
      </c>
      <c r="M7997" s="16">
        <f>Sinusoidal!I8006-Model!I7997</f>
        <v>-7.3735086664644678E-4</v>
      </c>
      <c r="N7997" s="17">
        <f>Sinusoidal!J8006-Model!J7997</f>
        <v>7.8588472609542048E-4</v>
      </c>
      <c r="O7997" s="18">
        <f>Sinusoidal!K8006-Model!K7997</f>
        <v>-5.5740165310347312E-4</v>
      </c>
      <c r="P7997" s="18">
        <f>Sinusoidal!L8006-Model!L7997</f>
        <v>-3.6897067948165468E-4</v>
      </c>
    </row>
    <row r="7998" spans="1:16">
      <c r="A7998">
        <v>2458148.2604149999</v>
      </c>
      <c r="B7998" s="7">
        <f t="shared" si="126"/>
        <v>43129.76041499991</v>
      </c>
      <c r="C7998">
        <v>0.37843300000000002</v>
      </c>
      <c r="D7998">
        <v>0.17794399999999999</v>
      </c>
      <c r="E7998">
        <v>-6.404E-3</v>
      </c>
      <c r="F7998" s="16">
        <f>Sinusoidal!I8007-Model!C7998</f>
        <v>-4.4200953211848915E-2</v>
      </c>
      <c r="G7998" s="17">
        <f>Sinusoidal!J8007-Model!D7998</f>
        <v>0.24441969146788384</v>
      </c>
      <c r="H7998" s="18">
        <f>Sinusoidal!K8007-Model!E7998</f>
        <v>0.30017865593246729</v>
      </c>
      <c r="I7998">
        <v>0.33501999999999998</v>
      </c>
      <c r="J7998">
        <v>0.42143000000000003</v>
      </c>
      <c r="K7998">
        <v>0.29418800000000001</v>
      </c>
      <c r="L7998">
        <v>3.8484999999999998E-2</v>
      </c>
      <c r="M7998" s="16">
        <f>Sinusoidal!I8007-Model!I7998</f>
        <v>-7.8795321184887968E-4</v>
      </c>
      <c r="N7998" s="17">
        <f>Sinusoidal!J8007-Model!J7998</f>
        <v>9.3369146788380153E-4</v>
      </c>
      <c r="O7998" s="18">
        <f>Sinusoidal!K8007-Model!K7998</f>
        <v>-4.1334406753273933E-4</v>
      </c>
      <c r="P7998" s="18">
        <f>Sinusoidal!L8007-Model!L7998</f>
        <v>-3.9439628457486192E-4</v>
      </c>
    </row>
    <row r="7999" spans="1:16">
      <c r="A7999">
        <v>2458148.2638869998</v>
      </c>
      <c r="B7999" s="7">
        <f t="shared" si="126"/>
        <v>43129.763886999805</v>
      </c>
      <c r="C7999">
        <v>0.33478799999999997</v>
      </c>
      <c r="D7999">
        <v>0.181448</v>
      </c>
      <c r="E7999">
        <v>-4.2630000000000003E-3</v>
      </c>
      <c r="F7999" s="16">
        <f>Sinusoidal!I8008-Model!C7999</f>
        <v>-4.9535949785761091E-2</v>
      </c>
      <c r="G7999" s="17">
        <f>Sinusoidal!J8008-Model!D7999</f>
        <v>0.22158743025175404</v>
      </c>
      <c r="H7999" s="18">
        <f>Sinusoidal!K8008-Model!E7999</f>
        <v>0.29650445962781186</v>
      </c>
      <c r="I7999">
        <v>0.28608</v>
      </c>
      <c r="J7999">
        <v>0.40196500000000002</v>
      </c>
      <c r="K7999">
        <v>0.29250700000000002</v>
      </c>
      <c r="L7999">
        <v>4.3041999999999997E-2</v>
      </c>
      <c r="M7999" s="16">
        <f>Sinusoidal!I8008-Model!I7999</f>
        <v>-8.2794978576111733E-4</v>
      </c>
      <c r="N7999" s="17">
        <f>Sinusoidal!J8008-Model!J7999</f>
        <v>1.0704302517540176E-3</v>
      </c>
      <c r="O7999" s="18">
        <f>Sinusoidal!K8008-Model!K7999</f>
        <v>-2.6554037218817772E-4</v>
      </c>
      <c r="P7999" s="18">
        <f>Sinusoidal!L8008-Model!L7999</f>
        <v>-4.182904218848274E-4</v>
      </c>
    </row>
    <row r="8000" spans="1:16">
      <c r="A8000">
        <v>2458148.2673590002</v>
      </c>
      <c r="B8000" s="7">
        <f t="shared" si="126"/>
        <v>43129.767359000165</v>
      </c>
      <c r="C8000">
        <v>0.29022799999999999</v>
      </c>
      <c r="D8000">
        <v>0.18434400000000001</v>
      </c>
      <c r="E8000">
        <v>-2.081E-3</v>
      </c>
      <c r="F8000" s="16">
        <f>Sinusoidal!I8009-Model!C8000</f>
        <v>-5.4880574706744512E-2</v>
      </c>
      <c r="G8000" s="17">
        <f>Sinusoidal!J8009-Model!D8000</f>
        <v>0.19805675254049043</v>
      </c>
      <c r="H8000" s="18">
        <f>Sinusoidal!K8009-Model!E8000</f>
        <v>0.29184197920181681</v>
      </c>
      <c r="I8000">
        <v>0.236238</v>
      </c>
      <c r="J8000">
        <v>0.38122</v>
      </c>
      <c r="K8000">
        <v>0.28987600000000002</v>
      </c>
      <c r="L8000">
        <v>4.7454999999999997E-2</v>
      </c>
      <c r="M8000" s="16">
        <f>Sinusoidal!I8009-Model!I8000</f>
        <v>-8.905747067445291E-4</v>
      </c>
      <c r="N8000" s="17">
        <f>Sinusoidal!J8009-Model!J8000</f>
        <v>1.1807525404904373E-3</v>
      </c>
      <c r="O8000" s="18">
        <f>Sinusoidal!K8009-Model!K8000</f>
        <v>-1.1502079818320743E-4</v>
      </c>
      <c r="P8000" s="18">
        <f>Sinusoidal!L8009-Model!L8000</f>
        <v>-4.3634689703000301E-4</v>
      </c>
    </row>
    <row r="8001" spans="1:16">
      <c r="A8001">
        <v>2458148.2708319998</v>
      </c>
      <c r="B8001" s="7">
        <f t="shared" si="126"/>
        <v>43129.770831999835</v>
      </c>
      <c r="C8001">
        <v>0.24490200000000001</v>
      </c>
      <c r="D8001">
        <v>0.18662599999999999</v>
      </c>
      <c r="E8001">
        <v>1.3300000000000001E-4</v>
      </c>
      <c r="F8001" s="16">
        <f>Sinusoidal!I8010-Model!C8001</f>
        <v>-6.0222064962653976E-2</v>
      </c>
      <c r="G8001" s="17">
        <f>Sinusoidal!J8010-Model!D8001</f>
        <v>0.17390054447192957</v>
      </c>
      <c r="H8001" s="18">
        <f>Sinusoidal!K8010-Model!E8001</f>
        <v>0.28620825499114122</v>
      </c>
      <c r="I8001">
        <v>0.18562100000000001</v>
      </c>
      <c r="J8001">
        <v>0.35925099999999999</v>
      </c>
      <c r="K8001">
        <v>0.28630499999999998</v>
      </c>
      <c r="L8001">
        <v>5.1712000000000001E-2</v>
      </c>
      <c r="M8001" s="16">
        <f>Sinusoidal!I8010-Model!I8001</f>
        <v>-9.4106496265397577E-4</v>
      </c>
      <c r="N8001" s="17">
        <f>Sinusoidal!J8010-Model!J8001</f>
        <v>1.2755444719295683E-3</v>
      </c>
      <c r="O8001" s="18">
        <f>Sinusoidal!K8010-Model!K8001</f>
        <v>3.625499114123798E-5</v>
      </c>
      <c r="P8001" s="18">
        <f>Sinusoidal!L8010-Model!L8001</f>
        <v>-4.5081167025820545E-4</v>
      </c>
    </row>
    <row r="8002" spans="1:16">
      <c r="A8002">
        <v>2458148.2743040002</v>
      </c>
      <c r="B8002" s="7">
        <f t="shared" si="126"/>
        <v>43129.774304000195</v>
      </c>
      <c r="C8002">
        <v>0.19895499999999999</v>
      </c>
      <c r="D8002">
        <v>0.18829399999999999</v>
      </c>
      <c r="E8002">
        <v>2.372E-3</v>
      </c>
      <c r="F8002" s="16">
        <f>Sinusoidal!I8011-Model!C8002</f>
        <v>-6.5541184756663512E-2</v>
      </c>
      <c r="G8002" s="17">
        <f>Sinusoidal!J8011-Model!D8002</f>
        <v>0.1491897100512615</v>
      </c>
      <c r="H8002" s="18">
        <f>Sinusoidal!K8011-Model!E8002</f>
        <v>0.27962137183791619</v>
      </c>
      <c r="I8002">
        <v>0.13442599999999999</v>
      </c>
      <c r="J8002">
        <v>0.33614300000000003</v>
      </c>
      <c r="K8002">
        <v>0.28180899999999998</v>
      </c>
      <c r="L8002">
        <v>5.5796999999999999E-2</v>
      </c>
      <c r="M8002" s="16">
        <f>Sinusoidal!I8011-Model!I8002</f>
        <v>-1.0121847566635089E-3</v>
      </c>
      <c r="N8002" s="17">
        <f>Sinusoidal!J8011-Model!J8002</f>
        <v>1.3407100512614623E-3</v>
      </c>
      <c r="O8002" s="18">
        <f>Sinusoidal!K8011-Model!K8002</f>
        <v>1.8437183791619738E-4</v>
      </c>
      <c r="P8002" s="18">
        <f>Sinusoidal!L8011-Model!L8002</f>
        <v>-4.5943667895590595E-4</v>
      </c>
    </row>
    <row r="8003" spans="1:16">
      <c r="A8003">
        <v>2458148.2777760001</v>
      </c>
      <c r="B8003" s="7">
        <f t="shared" si="126"/>
        <v>43129.77777600009</v>
      </c>
      <c r="C8003">
        <v>0.152535</v>
      </c>
      <c r="D8003">
        <v>0.18934799999999999</v>
      </c>
      <c r="E8003">
        <v>4.627E-3</v>
      </c>
      <c r="F8003" s="16">
        <f>Sinusoidal!I8012-Model!C8003</f>
        <v>-7.0819757868190197E-2</v>
      </c>
      <c r="G8003" s="17">
        <f>Sinusoidal!J8012-Model!D8003</f>
        <v>0.12399894131976039</v>
      </c>
      <c r="H8003" s="18">
        <f>Sinusoidal!K8012-Model!E8003</f>
        <v>0.27210442315886418</v>
      </c>
      <c r="I8003">
        <v>8.2786999999999999E-2</v>
      </c>
      <c r="J8003">
        <v>0.31195800000000001</v>
      </c>
      <c r="K8003">
        <v>0.27640100000000001</v>
      </c>
      <c r="L8003">
        <v>5.9700000000000003E-2</v>
      </c>
      <c r="M8003" s="16">
        <f>Sinusoidal!I8012-Model!I8003</f>
        <v>-1.0717578681901929E-3</v>
      </c>
      <c r="N8003" s="17">
        <f>Sinusoidal!J8012-Model!J8003</f>
        <v>1.3889413197603617E-3</v>
      </c>
      <c r="O8003" s="18">
        <f>Sinusoidal!K8012-Model!K8003</f>
        <v>3.3042315886416818E-4</v>
      </c>
      <c r="P8003" s="18">
        <f>Sinusoidal!L8012-Model!L8003</f>
        <v>-4.654352615314078E-4</v>
      </c>
    </row>
    <row r="8004" spans="1:16">
      <c r="A8004">
        <v>2458148.281248</v>
      </c>
      <c r="B8004" s="7">
        <f t="shared" ref="B8004:B8067" si="127">A8004-2415018.5</f>
        <v>43129.781247999985</v>
      </c>
      <c r="C8004">
        <v>0.105791</v>
      </c>
      <c r="D8004">
        <v>0.18979199999999999</v>
      </c>
      <c r="E8004">
        <v>6.8910000000000004E-3</v>
      </c>
      <c r="F8004" s="16">
        <f>Sinusoidal!I8013-Model!C8004</f>
        <v>-7.6039206303897114E-2</v>
      </c>
      <c r="G8004" s="17">
        <f>Sinusoidal!J8013-Model!D8004</f>
        <v>9.8402476244670217E-2</v>
      </c>
      <c r="H8004" s="18">
        <f>Sinusoidal!K8013-Model!E8004</f>
        <v>0.26368146526226632</v>
      </c>
      <c r="I8004">
        <v>3.0901999999999999E-2</v>
      </c>
      <c r="J8004">
        <v>0.28678999999999999</v>
      </c>
      <c r="K8004">
        <v>0.27010400000000001</v>
      </c>
      <c r="L8004">
        <v>6.3404000000000002E-2</v>
      </c>
      <c r="M8004" s="16">
        <f>Sinusoidal!I8013-Model!I8004</f>
        <v>-1.1502063038971132E-3</v>
      </c>
      <c r="N8004" s="17">
        <f>Sinusoidal!J8013-Model!J8004</f>
        <v>1.4044762446702164E-3</v>
      </c>
      <c r="O8004" s="18">
        <f>Sinusoidal!K8013-Model!K8004</f>
        <v>4.6846526226629326E-4</v>
      </c>
      <c r="P8004" s="18">
        <f>Sinusoidal!L8013-Model!L8004</f>
        <v>-4.6443932711211222E-4</v>
      </c>
    </row>
    <row r="8005" spans="1:16">
      <c r="A8005">
        <v>2458148.2847210001</v>
      </c>
      <c r="B8005" s="7">
        <f t="shared" si="127"/>
        <v>43129.78472100012</v>
      </c>
      <c r="C8005">
        <v>5.8868999999999998E-2</v>
      </c>
      <c r="D8005">
        <v>0.18963099999999999</v>
      </c>
      <c r="E8005">
        <v>9.1540000000000007E-3</v>
      </c>
      <c r="F8005" s="16">
        <f>Sinusoidal!I8014-Model!C8005</f>
        <v>-8.1177093491947905E-2</v>
      </c>
      <c r="G8005" s="17">
        <f>Sinusoidal!J8014-Model!D8005</f>
        <v>7.2476845115414579E-2</v>
      </c>
      <c r="H8005" s="18">
        <f>Sinusoidal!K8014-Model!E8005</f>
        <v>0.25438246206093712</v>
      </c>
      <c r="I8005">
        <v>-2.1093000000000001E-2</v>
      </c>
      <c r="J8005">
        <v>0.26070599999999999</v>
      </c>
      <c r="K8005">
        <v>0.262936</v>
      </c>
      <c r="L8005">
        <v>6.6900000000000001E-2</v>
      </c>
      <c r="M8005" s="16">
        <f>Sinusoidal!I8014-Model!I8005</f>
        <v>-1.2150934919479099E-3</v>
      </c>
      <c r="N8005" s="17">
        <f>Sinusoidal!J8014-Model!J8005</f>
        <v>1.4018451154145795E-3</v>
      </c>
      <c r="O8005" s="18">
        <f>Sinusoidal!K8014-Model!K8005</f>
        <v>6.0046206093711252E-4</v>
      </c>
      <c r="P8005" s="18">
        <f>Sinusoidal!L8014-Model!L8005</f>
        <v>-4.5945840995077758E-4</v>
      </c>
    </row>
    <row r="8006" spans="1:16">
      <c r="A8006">
        <v>2458148.288193</v>
      </c>
      <c r="B8006" s="7">
        <f t="shared" si="127"/>
        <v>43129.788193000015</v>
      </c>
      <c r="C8006">
        <v>1.1913E-2</v>
      </c>
      <c r="D8006">
        <v>0.18887200000000001</v>
      </c>
      <c r="E8006">
        <v>1.1408E-2</v>
      </c>
      <c r="F8006" s="16">
        <f>Sinusoidal!I8015-Model!C8006</f>
        <v>-8.6208670259758147E-2</v>
      </c>
      <c r="G8006" s="17">
        <f>Sinusoidal!J8015-Model!D8006</f>
        <v>4.6299606267718341E-2</v>
      </c>
      <c r="H8006" s="18">
        <f>Sinusoidal!K8015-Model!E8006</f>
        <v>0.24423822036032181</v>
      </c>
      <c r="I8006">
        <v>-7.2997999999999993E-2</v>
      </c>
      <c r="J8006">
        <v>0.23380799999999999</v>
      </c>
      <c r="K8006">
        <v>0.25492700000000001</v>
      </c>
      <c r="L8006">
        <v>7.0176000000000002E-2</v>
      </c>
      <c r="M8006" s="16">
        <f>Sinusoidal!I8015-Model!I8006</f>
        <v>-1.2976702597581602E-3</v>
      </c>
      <c r="N8006" s="17">
        <f>Sinusoidal!J8015-Model!J8006</f>
        <v>1.3636062677183647E-3</v>
      </c>
      <c r="O8006" s="18">
        <f>Sinusoidal!K8015-Model!K8006</f>
        <v>7.1922036032179282E-4</v>
      </c>
      <c r="P8006" s="18">
        <f>Sinusoidal!L8015-Model!L8006</f>
        <v>-4.4984074118845085E-4</v>
      </c>
    </row>
    <row r="8007" spans="1:16">
      <c r="A8007">
        <v>2458148.2916649999</v>
      </c>
      <c r="B8007" s="7">
        <f t="shared" si="127"/>
        <v>43129.79166499991</v>
      </c>
      <c r="C8007">
        <v>-3.4931999999999998E-2</v>
      </c>
      <c r="D8007">
        <v>0.187526</v>
      </c>
      <c r="E8007">
        <v>1.3646E-2</v>
      </c>
      <c r="F8007" s="16">
        <f>Sinusoidal!I8016-Model!C8007</f>
        <v>-9.1110421825026211E-2</v>
      </c>
      <c r="G8007" s="17">
        <f>Sinusoidal!J8016-Model!D8007</f>
        <v>1.9947071992472032E-2</v>
      </c>
      <c r="H8007" s="18">
        <f>Sinusoidal!K8016-Model!E8007</f>
        <v>0.23328131593150175</v>
      </c>
      <c r="I8007">
        <v>-0.124679</v>
      </c>
      <c r="J8007">
        <v>0.20616399999999999</v>
      </c>
      <c r="K8007">
        <v>0.24609800000000001</v>
      </c>
      <c r="L8007">
        <v>7.3220999999999994E-2</v>
      </c>
      <c r="M8007" s="16">
        <f>Sinusoidal!I8016-Model!I8007</f>
        <v>-1.3634218250262037E-3</v>
      </c>
      <c r="N8007" s="17">
        <f>Sinusoidal!J8016-Model!J8007</f>
        <v>1.309071992472044E-3</v>
      </c>
      <c r="O8007" s="18">
        <f>Sinusoidal!K8016-Model!K8007</f>
        <v>8.2931593150173399E-4</v>
      </c>
      <c r="P8007" s="18">
        <f>Sinusoidal!L8016-Model!L8007</f>
        <v>-4.3523646419785234E-4</v>
      </c>
    </row>
    <row r="8008" spans="1:16">
      <c r="A8008">
        <v>2458148.2951369998</v>
      </c>
      <c r="B8008" s="7">
        <f t="shared" si="127"/>
        <v>43129.795136999805</v>
      </c>
      <c r="C8008">
        <v>-8.1525E-2</v>
      </c>
      <c r="D8008">
        <v>0.18560299999999999</v>
      </c>
      <c r="E8008">
        <v>1.5859999999999999E-2</v>
      </c>
      <c r="F8008" s="16">
        <f>Sinusoidal!I8017-Model!C8008</f>
        <v>-9.5855614026534017E-2</v>
      </c>
      <c r="G8008" s="17">
        <f>Sinusoidal!J8017-Model!D8008</f>
        <v>-6.5009744819471416E-3</v>
      </c>
      <c r="H8008" s="18">
        <f>Sinusoidal!K8017-Model!E8008</f>
        <v>0.22154801060882984</v>
      </c>
      <c r="I8008">
        <v>-0.17593400000000001</v>
      </c>
      <c r="J8008">
        <v>0.17788300000000001</v>
      </c>
      <c r="K8008">
        <v>0.236485</v>
      </c>
      <c r="L8008">
        <v>7.6025999999999996E-2</v>
      </c>
      <c r="M8008" s="16">
        <f>Sinusoidal!I8017-Model!I8008</f>
        <v>-1.4466140265340099E-3</v>
      </c>
      <c r="N8008" s="17">
        <f>Sinusoidal!J8017-Model!J8008</f>
        <v>1.2190255180528353E-3</v>
      </c>
      <c r="O8008" s="18">
        <f>Sinusoidal!K8017-Model!K8008</f>
        <v>9.2301060882984953E-4</v>
      </c>
      <c r="P8008" s="18">
        <f>Sinusoidal!L8017-Model!L8008</f>
        <v>-4.1656311276717928E-4</v>
      </c>
    </row>
    <row r="8009" spans="1:16">
      <c r="A8009">
        <v>2458148.2986090002</v>
      </c>
      <c r="B8009" s="7">
        <f t="shared" si="127"/>
        <v>43129.798609000165</v>
      </c>
      <c r="C8009">
        <v>-0.12772800000000001</v>
      </c>
      <c r="D8009">
        <v>0.183117</v>
      </c>
      <c r="E8009">
        <v>1.8041000000000001E-2</v>
      </c>
      <c r="F8009" s="16">
        <f>Sinusoidal!I8018-Model!C8009</f>
        <v>-0.10041583702512785</v>
      </c>
      <c r="G8009" s="17">
        <f>Sinusoidal!J8018-Model!D8009</f>
        <v>-3.2966570017026353E-2</v>
      </c>
      <c r="H8009" s="18">
        <f>Sinusoidal!K8018-Model!E8009</f>
        <v>0.20907816068076643</v>
      </c>
      <c r="I8009">
        <v>-0.226633</v>
      </c>
      <c r="J8009">
        <v>0.149037</v>
      </c>
      <c r="K8009">
        <v>0.22611500000000001</v>
      </c>
      <c r="L8009">
        <v>7.8581999999999999E-2</v>
      </c>
      <c r="M8009" s="16">
        <f>Sinusoidal!I8018-Model!I8009</f>
        <v>-1.5108370251278591E-3</v>
      </c>
      <c r="N8009" s="17">
        <f>Sinusoidal!J8018-Model!J8009</f>
        <v>1.113429982973646E-3</v>
      </c>
      <c r="O8009" s="18">
        <f>Sinusoidal!K8018-Model!K8009</f>
        <v>1.0041606807664194E-3</v>
      </c>
      <c r="P8009" s="18">
        <f>Sinusoidal!L8018-Model!L8009</f>
        <v>-3.9397346396324862E-4</v>
      </c>
    </row>
    <row r="8010" spans="1:16">
      <c r="A8010">
        <v>2458148.3020819998</v>
      </c>
      <c r="B8010" s="7">
        <f t="shared" si="127"/>
        <v>43129.802081999835</v>
      </c>
      <c r="C8010">
        <v>-0.173406</v>
      </c>
      <c r="D8010">
        <v>0.18008399999999999</v>
      </c>
      <c r="E8010">
        <v>2.0181999999999999E-2</v>
      </c>
      <c r="F8010" s="16">
        <f>Sinusoidal!I8019-Model!C8010</f>
        <v>-0.10476154471167504</v>
      </c>
      <c r="G8010" s="17">
        <f>Sinusoidal!J8019-Model!D8010</f>
        <v>-5.937186965735991E-2</v>
      </c>
      <c r="H8010" s="18">
        <f>Sinusoidal!K8019-Model!E8010</f>
        <v>0.19591211687098847</v>
      </c>
      <c r="I8010">
        <v>-0.27657900000000002</v>
      </c>
      <c r="J8010">
        <v>0.119737</v>
      </c>
      <c r="K8010">
        <v>0.215028</v>
      </c>
      <c r="L8010">
        <v>8.0879999999999994E-2</v>
      </c>
      <c r="M8010" s="16">
        <f>Sinusoidal!I8019-Model!I8010</f>
        <v>-1.5885447116750218E-3</v>
      </c>
      <c r="N8010" s="17">
        <f>Sinusoidal!J8019-Model!J8010</f>
        <v>9.7513034264008758E-4</v>
      </c>
      <c r="O8010" s="18">
        <f>Sinusoidal!K8019-Model!K8010</f>
        <v>1.0661168709884816E-3</v>
      </c>
      <c r="P8010" s="18">
        <f>Sinusoidal!L8019-Model!L8010</f>
        <v>-3.6682586992921318E-4</v>
      </c>
    </row>
    <row r="8011" spans="1:16">
      <c r="A8011">
        <v>2458148.3055540002</v>
      </c>
      <c r="B8011" s="7">
        <f t="shared" si="127"/>
        <v>43129.805554000195</v>
      </c>
      <c r="C8011">
        <v>-0.21842800000000001</v>
      </c>
      <c r="D8011">
        <v>0.17651800000000001</v>
      </c>
      <c r="E8011">
        <v>2.2276000000000001E-2</v>
      </c>
      <c r="F8011" s="16">
        <f>Sinusoidal!I8020-Model!C8011</f>
        <v>-0.10886158807414587</v>
      </c>
      <c r="G8011" s="17">
        <f>Sinusoidal!J8020-Model!D8011</f>
        <v>-8.5635450823869419E-2</v>
      </c>
      <c r="H8011" s="18">
        <f>Sinusoidal!K8020-Model!E8011</f>
        <v>0.18209261623386516</v>
      </c>
      <c r="I8011">
        <v>-0.32564300000000002</v>
      </c>
      <c r="J8011">
        <v>9.0059E-2</v>
      </c>
      <c r="K8011">
        <v>0.20325399999999999</v>
      </c>
      <c r="L8011">
        <v>8.2914000000000002E-2</v>
      </c>
      <c r="M8011" s="16">
        <f>Sinusoidal!I8020-Model!I8011</f>
        <v>-1.6465880741458605E-3</v>
      </c>
      <c r="N8011" s="17">
        <f>Sinusoidal!J8020-Model!J8011</f>
        <v>8.2354917613058909E-4</v>
      </c>
      <c r="O8011" s="18">
        <f>Sinusoidal!K8020-Model!K8011</f>
        <v>1.1146162338651622E-3</v>
      </c>
      <c r="P8011" s="18">
        <f>Sinusoidal!L8020-Model!L8011</f>
        <v>-3.366571647510086E-4</v>
      </c>
    </row>
    <row r="8012" spans="1:16">
      <c r="A8012">
        <v>2458148.3090260001</v>
      </c>
      <c r="B8012" s="7">
        <f t="shared" si="127"/>
        <v>43129.80902600009</v>
      </c>
      <c r="C8012">
        <v>-0.26266600000000001</v>
      </c>
      <c r="D8012">
        <v>0.17243900000000001</v>
      </c>
      <c r="E8012">
        <v>2.4315E-2</v>
      </c>
      <c r="F8012" s="16">
        <f>Sinusoidal!I8021-Model!C8012</f>
        <v>-0.11268474079414265</v>
      </c>
      <c r="G8012" s="17">
        <f>Sinusoidal!J8021-Model!D8012</f>
        <v>-0.11168062262050704</v>
      </c>
      <c r="H8012" s="18">
        <f>Sinusoidal!K8021-Model!E8012</f>
        <v>0.16766566631488827</v>
      </c>
      <c r="I8012">
        <v>-0.37363499999999999</v>
      </c>
      <c r="J8012">
        <v>6.0116000000000003E-2</v>
      </c>
      <c r="K8012">
        <v>0.19084000000000001</v>
      </c>
      <c r="L8012">
        <v>8.4677000000000002E-2</v>
      </c>
      <c r="M8012" s="16">
        <f>Sinusoidal!I8021-Model!I8012</f>
        <v>-1.7157407941426617E-3</v>
      </c>
      <c r="N8012" s="17">
        <f>Sinusoidal!J8021-Model!J8012</f>
        <v>6.4237737949296436E-4</v>
      </c>
      <c r="O8012" s="18">
        <f>Sinusoidal!K8021-Model!K8012</f>
        <v>1.1406663148882668E-3</v>
      </c>
      <c r="P8012" s="18">
        <f>Sinusoidal!L8021-Model!L8012</f>
        <v>-3.0315823425085264E-4</v>
      </c>
    </row>
    <row r="8013" spans="1:16">
      <c r="A8013">
        <v>2458148.312498</v>
      </c>
      <c r="B8013" s="7">
        <f t="shared" si="127"/>
        <v>43129.812497999985</v>
      </c>
      <c r="C8013">
        <v>-0.30599900000000002</v>
      </c>
      <c r="D8013">
        <v>0.16786499999999999</v>
      </c>
      <c r="E8013">
        <v>2.6293E-2</v>
      </c>
      <c r="F8013" s="16">
        <f>Sinusoidal!I8022-Model!C8013</f>
        <v>-0.11619621537013741</v>
      </c>
      <c r="G8013" s="17">
        <f>Sinusoidal!J8022-Model!D8013</f>
        <v>-0.13742773925239946</v>
      </c>
      <c r="H8013" s="18">
        <f>Sinusoidal!K8022-Model!E8013</f>
        <v>0.15267742195133865</v>
      </c>
      <c r="I8013">
        <v>-0.420433</v>
      </c>
      <c r="J8013">
        <v>2.9984E-2</v>
      </c>
      <c r="K8013">
        <v>0.177818</v>
      </c>
      <c r="L8013">
        <v>8.6165000000000005E-2</v>
      </c>
      <c r="M8013" s="16">
        <f>Sinusoidal!I8022-Model!I8013</f>
        <v>-1.7622153701374321E-3</v>
      </c>
      <c r="N8013" s="17">
        <f>Sinusoidal!J8022-Model!J8013</f>
        <v>4.5326074760052709E-4</v>
      </c>
      <c r="O8013" s="18">
        <f>Sinusoidal!K8022-Model!K8013</f>
        <v>1.1524219513386613E-3</v>
      </c>
      <c r="P8013" s="18">
        <f>Sinusoidal!L8022-Model!L8013</f>
        <v>-2.6815232785214194E-4</v>
      </c>
    </row>
    <row r="8014" spans="1:16">
      <c r="A8014">
        <v>2458148.3159710001</v>
      </c>
      <c r="B8014" s="7">
        <f t="shared" si="127"/>
        <v>43129.81597100012</v>
      </c>
      <c r="C8014">
        <v>-0.348306</v>
      </c>
      <c r="D8014">
        <v>0.16281699999999999</v>
      </c>
      <c r="E8014">
        <v>2.8202999999999999E-2</v>
      </c>
      <c r="F8014" s="16">
        <f>Sinusoidal!I8023-Model!C8014</f>
        <v>-0.11936516809395975</v>
      </c>
      <c r="G8014" s="17">
        <f>Sinusoidal!J8023-Model!D8014</f>
        <v>-0.16279951653924751</v>
      </c>
      <c r="H8014" s="18">
        <f>Sinusoidal!K8023-Model!E8014</f>
        <v>0.13717705511261599</v>
      </c>
      <c r="I8014">
        <v>-0.46585399999999999</v>
      </c>
      <c r="J8014">
        <v>-2.2000000000000001E-4</v>
      </c>
      <c r="K8014">
        <v>0.16424</v>
      </c>
      <c r="L8014">
        <v>8.7372000000000005E-2</v>
      </c>
      <c r="M8014" s="16">
        <f>Sinusoidal!I8023-Model!I8014</f>
        <v>-1.8171680939597645E-3</v>
      </c>
      <c r="N8014" s="17">
        <f>Sinusoidal!J8023-Model!J8014</f>
        <v>2.3748346075246684E-4</v>
      </c>
      <c r="O8014" s="18">
        <f>Sinusoidal!K8023-Model!K8014</f>
        <v>1.1400551126160008E-3</v>
      </c>
      <c r="P8014" s="18">
        <f>Sinusoidal!L8023-Model!L8014</f>
        <v>-2.3057618284325065E-4</v>
      </c>
    </row>
    <row r="8015" spans="1:16">
      <c r="A8015">
        <v>2458148.319443</v>
      </c>
      <c r="B8015" s="7">
        <f t="shared" si="127"/>
        <v>43129.819443000015</v>
      </c>
      <c r="C8015">
        <v>-0.38947500000000002</v>
      </c>
      <c r="D8015">
        <v>0.15731500000000001</v>
      </c>
      <c r="E8015">
        <v>3.0039E-2</v>
      </c>
      <c r="F8015" s="16">
        <f>Sinusoidal!I8024-Model!C8015</f>
        <v>-0.12215619124328747</v>
      </c>
      <c r="G8015" s="17">
        <f>Sinusoidal!J8024-Model!D8015</f>
        <v>-0.18771735049774232</v>
      </c>
      <c r="H8015" s="18">
        <f>Sinusoidal!K8024-Model!E8015</f>
        <v>0.12121461820226902</v>
      </c>
      <c r="I8015">
        <v>-0.50978199999999996</v>
      </c>
      <c r="J8015">
        <v>-3.0419999999999999E-2</v>
      </c>
      <c r="K8015">
        <v>0.15014</v>
      </c>
      <c r="L8015">
        <v>8.8294999999999998E-2</v>
      </c>
      <c r="M8015" s="16">
        <f>Sinusoidal!I8024-Model!I8015</f>
        <v>-1.849191243287529E-3</v>
      </c>
      <c r="N8015" s="17">
        <f>Sinusoidal!J8024-Model!J8015</f>
        <v>1.7649502257684885E-5</v>
      </c>
      <c r="O8015" s="18">
        <f>Sinusoidal!K8024-Model!K8015</f>
        <v>1.1136182022690178E-3</v>
      </c>
      <c r="P8015" s="18">
        <f>Sinusoidal!L8024-Model!L8015</f>
        <v>-1.9146402223256531E-4</v>
      </c>
    </row>
    <row r="8016" spans="1:16">
      <c r="A8016">
        <v>2458148.3229149999</v>
      </c>
      <c r="B8016" s="7">
        <f t="shared" si="127"/>
        <v>43129.82291499991</v>
      </c>
      <c r="C8016">
        <v>-0.429396</v>
      </c>
      <c r="D8016">
        <v>0.15138299999999999</v>
      </c>
      <c r="E8016">
        <v>3.1794999999999997E-2</v>
      </c>
      <c r="F8016" s="16">
        <f>Sinusoidal!I8025-Model!C8016</f>
        <v>-0.12453679089560854</v>
      </c>
      <c r="G8016" s="17">
        <f>Sinusoidal!J8025-Model!D8016</f>
        <v>-0.21210663696090715</v>
      </c>
      <c r="H8016" s="18">
        <f>Sinusoidal!K8025-Model!E8016</f>
        <v>0.10484190126457582</v>
      </c>
      <c r="I8016">
        <v>-0.55204699999999995</v>
      </c>
      <c r="J8016">
        <v>-6.0502E-2</v>
      </c>
      <c r="K8016">
        <v>0.135574</v>
      </c>
      <c r="L8016">
        <v>8.8930999999999996E-2</v>
      </c>
      <c r="M8016" s="16">
        <f>Sinusoidal!I8025-Model!I8016</f>
        <v>-1.8857908956085856E-3</v>
      </c>
      <c r="N8016" s="17">
        <f>Sinusoidal!J8025-Model!J8016</f>
        <v>-2.2163696090717055E-4</v>
      </c>
      <c r="O8016" s="18">
        <f>Sinusoidal!K8025-Model!K8016</f>
        <v>1.0629012645758107E-3</v>
      </c>
      <c r="P8016" s="18">
        <f>Sinusoidal!L8025-Model!L8016</f>
        <v>-1.5093447803714299E-4</v>
      </c>
    </row>
    <row r="8017" spans="1:16">
      <c r="A8017">
        <v>2458148.3263869998</v>
      </c>
      <c r="B8017" s="7">
        <f t="shared" si="127"/>
        <v>43129.826386999805</v>
      </c>
      <c r="C8017">
        <v>-0.46796599999999999</v>
      </c>
      <c r="D8017">
        <v>0.14504300000000001</v>
      </c>
      <c r="E8017">
        <v>3.3466000000000003E-2</v>
      </c>
      <c r="F8017" s="16">
        <f>Sinusoidal!I8026-Model!C8017</f>
        <v>-0.12647284881410448</v>
      </c>
      <c r="G8017" s="17">
        <f>Sinusoidal!J8026-Model!D8017</f>
        <v>-0.23589109119785401</v>
      </c>
      <c r="H8017" s="18">
        <f>Sinusoidal!K8026-Model!E8017</f>
        <v>8.8111283558739595E-2</v>
      </c>
      <c r="I8017">
        <v>-0.59253999999999996</v>
      </c>
      <c r="J8017">
        <v>-9.0388999999999997E-2</v>
      </c>
      <c r="K8017">
        <v>0.12057900000000001</v>
      </c>
      <c r="L8017">
        <v>8.9279999999999998E-2</v>
      </c>
      <c r="M8017" s="16">
        <f>Sinusoidal!I8026-Model!I8017</f>
        <v>-1.8988488141045146E-3</v>
      </c>
      <c r="N8017" s="17">
        <f>Sinusoidal!J8026-Model!J8017</f>
        <v>-4.5909119785400576E-4</v>
      </c>
      <c r="O8017" s="18">
        <f>Sinusoidal!K8026-Model!K8017</f>
        <v>9.9828355873959884E-4</v>
      </c>
      <c r="P8017" s="18">
        <f>Sinusoidal!L8026-Model!L8017</f>
        <v>-1.1118048241560985E-4</v>
      </c>
    </row>
    <row r="8018" spans="1:16">
      <c r="A8018">
        <v>2458148.3298590002</v>
      </c>
      <c r="B8018" s="7">
        <f t="shared" si="127"/>
        <v>43129.829859000165</v>
      </c>
      <c r="C8018">
        <v>-0.50508500000000001</v>
      </c>
      <c r="D8018">
        <v>0.138319</v>
      </c>
      <c r="E8018">
        <v>3.5047000000000002E-2</v>
      </c>
      <c r="F8018" s="16">
        <f>Sinusoidal!I8027-Model!C8018</f>
        <v>-0.12793306690880035</v>
      </c>
      <c r="G8018" s="17">
        <f>Sinusoidal!J8027-Model!D8018</f>
        <v>-0.25899706649828569</v>
      </c>
      <c r="H8018" s="18">
        <f>Sinusoidal!K8027-Model!E8018</f>
        <v>7.1076579981645877E-2</v>
      </c>
      <c r="I8018">
        <v>-0.63110500000000003</v>
      </c>
      <c r="J8018">
        <v>-0.11996800000000001</v>
      </c>
      <c r="K8018">
        <v>0.105212</v>
      </c>
      <c r="L8018">
        <v>8.9340000000000003E-2</v>
      </c>
      <c r="M8018" s="16">
        <f>Sinusoidal!I8027-Model!I8018</f>
        <v>-1.9130669088003316E-3</v>
      </c>
      <c r="N8018" s="17">
        <f>Sinusoidal!J8027-Model!J8018</f>
        <v>-7.1006649828571355E-4</v>
      </c>
      <c r="O8018" s="18">
        <f>Sinusoidal!K8027-Model!K8018</f>
        <v>9.115799816458714E-4</v>
      </c>
      <c r="P8018" s="18">
        <f>Sinusoidal!L8027-Model!L8018</f>
        <v>-7.1462159401694536E-5</v>
      </c>
    </row>
    <row r="8019" spans="1:16">
      <c r="A8019">
        <v>2458148.3333319998</v>
      </c>
      <c r="B8019" s="7">
        <f t="shared" si="127"/>
        <v>43129.833331999835</v>
      </c>
      <c r="C8019">
        <v>-0.54065700000000005</v>
      </c>
      <c r="D8019">
        <v>0.13123399999999999</v>
      </c>
      <c r="E8019">
        <v>3.6532000000000002E-2</v>
      </c>
      <c r="F8019" s="16">
        <f>Sinusoidal!I8028-Model!C8019</f>
        <v>-0.12888839283163656</v>
      </c>
      <c r="G8019" s="17">
        <f>Sinusoidal!J8028-Model!D8019</f>
        <v>-0.28135087068859066</v>
      </c>
      <c r="H8019" s="18">
        <f>Sinusoidal!K8028-Model!E8019</f>
        <v>5.3793882837231986E-2</v>
      </c>
      <c r="I8019">
        <v>-0.66764199999999996</v>
      </c>
      <c r="J8019">
        <v>-0.14916399999999999</v>
      </c>
      <c r="K8019">
        <v>8.9513999999999996E-2</v>
      </c>
      <c r="L8019">
        <v>8.9110999999999996E-2</v>
      </c>
      <c r="M8019" s="16">
        <f>Sinusoidal!I8028-Model!I8019</f>
        <v>-1.9033928316366522E-3</v>
      </c>
      <c r="N8019" s="17">
        <f>Sinusoidal!J8028-Model!J8019</f>
        <v>-9.5287068859070678E-4</v>
      </c>
      <c r="O8019" s="18">
        <f>Sinusoidal!K8028-Model!K8019</f>
        <v>8.1188283723199195E-4</v>
      </c>
      <c r="P8019" s="18">
        <f>Sinusoidal!L8028-Model!L8019</f>
        <v>-3.2102740285963605E-5</v>
      </c>
    </row>
    <row r="8020" spans="1:16">
      <c r="A8020">
        <v>2458148.3368040002</v>
      </c>
      <c r="B8020" s="7">
        <f t="shared" si="127"/>
        <v>43129.836804000195</v>
      </c>
      <c r="C8020">
        <v>-0.57459300000000002</v>
      </c>
      <c r="D8020">
        <v>0.12381399999999999</v>
      </c>
      <c r="E8020">
        <v>3.7918E-2</v>
      </c>
      <c r="F8020" s="16">
        <f>Sinusoidal!I8029-Model!C8020</f>
        <v>-0.12930942532669465</v>
      </c>
      <c r="G8020" s="17">
        <f>Sinusoidal!J8029-Model!D8020</f>
        <v>-0.30288307955413302</v>
      </c>
      <c r="H8020" s="18">
        <f>Sinusoidal!K8029-Model!E8020</f>
        <v>3.6317399465080814E-2</v>
      </c>
      <c r="I8020">
        <v>-0.70201000000000002</v>
      </c>
      <c r="J8020">
        <v>-0.177865</v>
      </c>
      <c r="K8020">
        <v>7.3542999999999997E-2</v>
      </c>
      <c r="L8020">
        <v>8.8594999999999993E-2</v>
      </c>
      <c r="M8020" s="16">
        <f>Sinusoidal!I8029-Model!I8020</f>
        <v>-1.8924253266946467E-3</v>
      </c>
      <c r="N8020" s="17">
        <f>Sinusoidal!J8029-Model!J8020</f>
        <v>-1.2040795541330418E-3</v>
      </c>
      <c r="O8020" s="18">
        <f>Sinusoidal!K8029-Model!K8020</f>
        <v>6.923994650808174E-4</v>
      </c>
      <c r="P8020" s="18">
        <f>Sinusoidal!L8029-Model!L8020</f>
        <v>5.5124841225467902E-6</v>
      </c>
    </row>
    <row r="8021" spans="1:16">
      <c r="A8021">
        <v>2458148.3402760001</v>
      </c>
      <c r="B8021" s="7">
        <f t="shared" si="127"/>
        <v>43129.84027600009</v>
      </c>
      <c r="C8021">
        <v>-0.60680500000000004</v>
      </c>
      <c r="D8021">
        <v>0.116082</v>
      </c>
      <c r="E8021">
        <v>3.9201E-2</v>
      </c>
      <c r="F8021" s="16">
        <f>Sinusoidal!I8030-Model!C8021</f>
        <v>-0.12917279802124904</v>
      </c>
      <c r="G8021" s="17">
        <f>Sinusoidal!J8030-Model!D8021</f>
        <v>-0.32352284615151861</v>
      </c>
      <c r="H8021" s="18">
        <f>Sinusoidal!K8030-Model!E8021</f>
        <v>1.870328625468317E-2</v>
      </c>
      <c r="I8021">
        <v>-0.73412100000000002</v>
      </c>
      <c r="J8021">
        <v>-0.20600099999999999</v>
      </c>
      <c r="K8021">
        <v>5.7341000000000003E-2</v>
      </c>
      <c r="L8021">
        <v>8.7792999999999996E-2</v>
      </c>
      <c r="M8021" s="16">
        <f>Sinusoidal!I8030-Model!I8021</f>
        <v>-1.8567980212490509E-3</v>
      </c>
      <c r="N8021" s="17">
        <f>Sinusoidal!J8030-Model!J8021</f>
        <v>-1.4398461515185978E-3</v>
      </c>
      <c r="O8021" s="18">
        <f>Sinusoidal!K8030-Model!K8021</f>
        <v>5.6328625468316657E-4</v>
      </c>
      <c r="P8021" s="18">
        <f>Sinusoidal!L8030-Model!L8021</f>
        <v>4.1934170948595972E-5</v>
      </c>
    </row>
    <row r="8022" spans="1:16">
      <c r="A8022">
        <v>2458148.343748</v>
      </c>
      <c r="B8022" s="7">
        <f t="shared" si="127"/>
        <v>43129.843747999985</v>
      </c>
      <c r="C8022">
        <v>-0.63721000000000005</v>
      </c>
      <c r="D8022">
        <v>0.10806499999999999</v>
      </c>
      <c r="E8022">
        <v>4.0377000000000003E-2</v>
      </c>
      <c r="F8022" s="16">
        <f>Sinusoidal!I8031-Model!C8022</f>
        <v>-0.12845754041334334</v>
      </c>
      <c r="G8022" s="17">
        <f>Sinusoidal!J8031-Model!D8022</f>
        <v>-0.34320520500796747</v>
      </c>
      <c r="H8022" s="18">
        <f>Sinusoidal!K8031-Model!E8022</f>
        <v>1.0084795835549262E-3</v>
      </c>
      <c r="I8022">
        <v>-0.763849</v>
      </c>
      <c r="J8022">
        <v>-0.233464</v>
      </c>
      <c r="K8022">
        <v>4.0969999999999999E-2</v>
      </c>
      <c r="L8022">
        <v>8.6708999999999994E-2</v>
      </c>
      <c r="M8022" s="16">
        <f>Sinusoidal!I8031-Model!I8022</f>
        <v>-1.8185404133433947E-3</v>
      </c>
      <c r="N8022" s="17">
        <f>Sinusoidal!J8031-Model!J8022</f>
        <v>-1.6762050079674462E-3</v>
      </c>
      <c r="O8022" s="18">
        <f>Sinusoidal!K8031-Model!K8022</f>
        <v>4.1547958355492992E-4</v>
      </c>
      <c r="P8022" s="18">
        <f>Sinusoidal!L8031-Model!L8022</f>
        <v>7.5643898886548766E-5</v>
      </c>
    </row>
    <row r="8023" spans="1:16">
      <c r="A8023">
        <v>2458148.3472210001</v>
      </c>
      <c r="B8023" s="7">
        <f t="shared" si="127"/>
        <v>43129.84722100012</v>
      </c>
      <c r="C8023">
        <v>-0.66572900000000002</v>
      </c>
      <c r="D8023">
        <v>9.9787000000000001E-2</v>
      </c>
      <c r="E8023">
        <v>4.1443000000000001E-2</v>
      </c>
      <c r="F8023" s="16">
        <f>Sinusoidal!I8032-Model!C8023</f>
        <v>-0.12714641488641731</v>
      </c>
      <c r="G8023" s="17">
        <f>Sinusoidal!J8032-Model!D8023</f>
        <v>-0.36186437022229578</v>
      </c>
      <c r="H8023" s="18">
        <f>Sinusoidal!K8032-Model!E8023</f>
        <v>-1.6710475773093196E-2</v>
      </c>
      <c r="I8023">
        <v>-0.79111799999999999</v>
      </c>
      <c r="J8023">
        <v>-0.26018599999999997</v>
      </c>
      <c r="K8023">
        <v>2.4471E-2</v>
      </c>
      <c r="L8023">
        <v>8.5347000000000006E-2</v>
      </c>
      <c r="M8023" s="16">
        <f>Sinusoidal!I8032-Model!I8023</f>
        <v>-1.7574148864173411E-3</v>
      </c>
      <c r="N8023" s="17">
        <f>Sinusoidal!J8032-Model!J8023</f>
        <v>-1.8913702222957962E-3</v>
      </c>
      <c r="O8023" s="18">
        <f>Sinusoidal!K8032-Model!K8023</f>
        <v>2.6152422690680494E-4</v>
      </c>
      <c r="P8023" s="18">
        <f>Sinusoidal!L8032-Model!L8023</f>
        <v>1.0604612430194227E-4</v>
      </c>
    </row>
    <row r="8024" spans="1:16">
      <c r="A8024">
        <v>2458148.350693</v>
      </c>
      <c r="B8024" s="7">
        <f t="shared" si="127"/>
        <v>43129.850693000015</v>
      </c>
      <c r="C8024">
        <v>-0.69228599999999996</v>
      </c>
      <c r="D8024">
        <v>9.1273999999999994E-2</v>
      </c>
      <c r="E8024">
        <v>4.2396999999999997E-2</v>
      </c>
      <c r="F8024" s="16">
        <f>Sinusoidal!I8033-Model!C8024</f>
        <v>-0.1252272286580256</v>
      </c>
      <c r="G8024" s="17">
        <f>Sinusoidal!J8033-Model!D8024</f>
        <v>-0.37943902650076877</v>
      </c>
      <c r="H8024" s="18">
        <f>Sinusoidal!K8033-Model!E8024</f>
        <v>-3.439760020467586E-2</v>
      </c>
      <c r="I8024">
        <v>-0.81582200000000005</v>
      </c>
      <c r="J8024">
        <v>-0.28606399999999998</v>
      </c>
      <c r="K8024">
        <v>7.9059999999999998E-3</v>
      </c>
      <c r="L8024">
        <v>8.3711999999999995E-2</v>
      </c>
      <c r="M8024" s="16">
        <f>Sinusoidal!I8033-Model!I8024</f>
        <v>-1.691228658025512E-3</v>
      </c>
      <c r="N8024" s="17">
        <f>Sinusoidal!J8033-Model!J8024</f>
        <v>-2.1010265007687656E-3</v>
      </c>
      <c r="O8024" s="18">
        <f>Sinusoidal!K8033-Model!K8024</f>
        <v>9.3399795324135629E-5</v>
      </c>
      <c r="P8024" s="18">
        <f>Sinusoidal!L8033-Model!L8024</f>
        <v>1.3245714588150381E-4</v>
      </c>
    </row>
    <row r="8025" spans="1:16">
      <c r="A8025">
        <v>2458148.3541649999</v>
      </c>
      <c r="B8025" s="7">
        <f t="shared" si="127"/>
        <v>43129.85416499991</v>
      </c>
      <c r="C8025">
        <v>-0.71680600000000005</v>
      </c>
      <c r="D8025">
        <v>8.2549999999999998E-2</v>
      </c>
      <c r="E8025">
        <v>4.3235999999999997E-2</v>
      </c>
      <c r="F8025" s="16">
        <f>Sinusoidal!I8034-Model!C8025</f>
        <v>-0.12269511965183666</v>
      </c>
      <c r="G8025" s="17">
        <f>Sinusoidal!J8034-Model!D8025</f>
        <v>-0.39586861218477781</v>
      </c>
      <c r="H8025" s="18">
        <f>Sinusoidal!K8034-Model!E8025</f>
        <v>-5.1995654237147026E-2</v>
      </c>
      <c r="I8025">
        <v>-0.83789800000000003</v>
      </c>
      <c r="J8025">
        <v>-0.31103399999999998</v>
      </c>
      <c r="K8025">
        <v>-8.6840000000000007E-3</v>
      </c>
      <c r="L8025">
        <v>8.1808000000000006E-2</v>
      </c>
      <c r="M8025" s="16">
        <f>Sinusoidal!I8034-Model!I8025</f>
        <v>-1.6031196518366819E-3</v>
      </c>
      <c r="N8025" s="17">
        <f>Sinusoidal!J8034-Model!J8025</f>
        <v>-2.2846121847778234E-3</v>
      </c>
      <c r="O8025" s="18">
        <f>Sinusoidal!K8034-Model!K8025</f>
        <v>-7.5654237147030831E-5</v>
      </c>
      <c r="P8025" s="18">
        <f>Sinusoidal!L8034-Model!L8025</f>
        <v>1.5609111358878824E-4</v>
      </c>
    </row>
    <row r="8026" spans="1:16">
      <c r="A8026">
        <v>2458148.3576369998</v>
      </c>
      <c r="B8026" s="7">
        <f t="shared" si="127"/>
        <v>43129.857636999805</v>
      </c>
      <c r="C8026">
        <v>-0.73921800000000004</v>
      </c>
      <c r="D8026">
        <v>7.3641999999999999E-2</v>
      </c>
      <c r="E8026">
        <v>4.3958999999999998E-2</v>
      </c>
      <c r="F8026" s="16">
        <f>Sinusoidal!I8035-Model!C8026</f>
        <v>-0.11954981536587828</v>
      </c>
      <c r="G8026" s="17">
        <f>Sinusoidal!J8035-Model!D8026</f>
        <v>-0.41109859335250615</v>
      </c>
      <c r="H8026" s="18">
        <f>Sinusoidal!K8035-Model!E8026</f>
        <v>-6.9449314347079516E-2</v>
      </c>
      <c r="I8026">
        <v>-0.85725899999999999</v>
      </c>
      <c r="J8026">
        <v>-0.33500099999999999</v>
      </c>
      <c r="K8026">
        <v>-2.5233999999999999E-2</v>
      </c>
      <c r="L8026">
        <v>7.9643000000000005E-2</v>
      </c>
      <c r="M8026" s="16">
        <f>Sinusoidal!I8035-Model!I8026</f>
        <v>-1.5088153658783243E-3</v>
      </c>
      <c r="N8026" s="17">
        <f>Sinusoidal!J8035-Model!J8026</f>
        <v>-2.4555933525061691E-3</v>
      </c>
      <c r="O8026" s="18">
        <f>Sinusoidal!K8035-Model!K8026</f>
        <v>-2.5631434707951151E-4</v>
      </c>
      <c r="P8026" s="18">
        <f>Sinusoidal!L8035-Model!L8026</f>
        <v>1.750431273025016E-4</v>
      </c>
    </row>
    <row r="8027" spans="1:16">
      <c r="A8027">
        <v>2458148.3611090002</v>
      </c>
      <c r="B8027" s="7">
        <f t="shared" si="127"/>
        <v>43129.861109000165</v>
      </c>
      <c r="C8027">
        <v>-0.75945300000000004</v>
      </c>
      <c r="D8027">
        <v>6.4574999999999994E-2</v>
      </c>
      <c r="E8027">
        <v>4.4563999999999999E-2</v>
      </c>
      <c r="F8027" s="16">
        <f>Sinusoidal!I8036-Model!C8027</f>
        <v>-0.11579786389839697</v>
      </c>
      <c r="G8027" s="17">
        <f>Sinusoidal!J8036-Model!D8027</f>
        <v>-0.42507572810659588</v>
      </c>
      <c r="H8027" s="18">
        <f>Sinusoidal!K8036-Model!E8027</f>
        <v>-8.6702349048336208E-2</v>
      </c>
      <c r="I8027">
        <v>-0.87385500000000005</v>
      </c>
      <c r="J8027">
        <v>-0.357904</v>
      </c>
      <c r="K8027">
        <v>-4.1703999999999998E-2</v>
      </c>
      <c r="L8027">
        <v>7.7223E-2</v>
      </c>
      <c r="M8027" s="16">
        <f>Sinusoidal!I8036-Model!I8027</f>
        <v>-1.3958638983969651E-3</v>
      </c>
      <c r="N8027" s="17">
        <f>Sinusoidal!J8036-Model!J8027</f>
        <v>-2.5967281065958914E-3</v>
      </c>
      <c r="O8027" s="18">
        <f>Sinusoidal!K8036-Model!K8027</f>
        <v>-4.3434904833620364E-4</v>
      </c>
      <c r="P8027" s="18">
        <f>Sinusoidal!L8036-Model!L8027</f>
        <v>1.9026947989214671E-4</v>
      </c>
    </row>
    <row r="8028" spans="1:16">
      <c r="A8028">
        <v>2458148.3645819998</v>
      </c>
      <c r="B8028" s="7">
        <f t="shared" si="127"/>
        <v>43129.864581999835</v>
      </c>
      <c r="C8028">
        <v>-0.777443</v>
      </c>
      <c r="D8028">
        <v>5.5371999999999998E-2</v>
      </c>
      <c r="E8028">
        <v>4.505E-2</v>
      </c>
      <c r="F8028" s="16">
        <f>Sinusoidal!I8037-Model!C8028</f>
        <v>-0.11145383638219364</v>
      </c>
      <c r="G8028" s="17">
        <f>Sinusoidal!J8037-Model!D8028</f>
        <v>-0.43774832019088644</v>
      </c>
      <c r="H8028" s="18">
        <f>Sinusoidal!K8037-Model!E8028</f>
        <v>-0.10369979468040716</v>
      </c>
      <c r="I8028">
        <v>-0.88762200000000002</v>
      </c>
      <c r="J8028">
        <v>-0.37965700000000002</v>
      </c>
      <c r="K8028">
        <v>-5.8032E-2</v>
      </c>
      <c r="L8028">
        <v>7.4557999999999999E-2</v>
      </c>
      <c r="M8028" s="16">
        <f>Sinusoidal!I8037-Model!I8028</f>
        <v>-1.2748363821936115E-3</v>
      </c>
      <c r="N8028" s="17">
        <f>Sinusoidal!J8037-Model!J8028</f>
        <v>-2.7193201908864428E-3</v>
      </c>
      <c r="O8028" s="18">
        <f>Sinusoidal!K8037-Model!K8028</f>
        <v>-6.1779468040716601E-4</v>
      </c>
      <c r="P8028" s="18">
        <f>Sinusoidal!L8037-Model!L8028</f>
        <v>1.9956510878069156E-4</v>
      </c>
    </row>
    <row r="8029" spans="1:16">
      <c r="A8029">
        <v>2458148.3680540002</v>
      </c>
      <c r="B8029" s="7">
        <f t="shared" si="127"/>
        <v>43129.868054000195</v>
      </c>
      <c r="C8029">
        <v>-0.79312400000000005</v>
      </c>
      <c r="D8029">
        <v>4.6059999999999997E-2</v>
      </c>
      <c r="E8029">
        <v>4.5416999999999999E-2</v>
      </c>
      <c r="F8029" s="16">
        <f>Sinusoidal!I8038-Model!C8029</f>
        <v>-0.10653750017116881</v>
      </c>
      <c r="G8029" s="17">
        <f>Sinusoidal!J8038-Model!D8029</f>
        <v>-0.44907246111395571</v>
      </c>
      <c r="H8029" s="18">
        <f>Sinusoidal!K8038-Model!E8029</f>
        <v>-0.12038813032845576</v>
      </c>
      <c r="I8029">
        <v>-0.89852399999999999</v>
      </c>
      <c r="J8029">
        <v>-0.400204</v>
      </c>
      <c r="K8029">
        <v>-7.4176000000000006E-2</v>
      </c>
      <c r="L8029">
        <v>7.1654999999999996E-2</v>
      </c>
      <c r="M8029" s="16">
        <f>Sinusoidal!I8038-Model!I8029</f>
        <v>-1.1375001711688704E-3</v>
      </c>
      <c r="N8029" s="17">
        <f>Sinusoidal!J8038-Model!J8029</f>
        <v>-2.8084611139557181E-3</v>
      </c>
      <c r="O8029" s="18">
        <f>Sinusoidal!K8038-Model!K8029</f>
        <v>-7.9513032845575371E-4</v>
      </c>
      <c r="P8029" s="18">
        <f>Sinusoidal!L8038-Model!L8029</f>
        <v>2.0453832911135339E-4</v>
      </c>
    </row>
    <row r="8030" spans="1:16">
      <c r="A8030">
        <v>2458148.3715260001</v>
      </c>
      <c r="B8030" s="7">
        <f t="shared" si="127"/>
        <v>43129.87152600009</v>
      </c>
      <c r="C8030">
        <v>-0.80643299999999996</v>
      </c>
      <c r="D8030">
        <v>3.6663000000000001E-2</v>
      </c>
      <c r="E8030">
        <v>4.5664999999999997E-2</v>
      </c>
      <c r="F8030" s="16">
        <f>Sinusoidal!I8039-Model!C8030</f>
        <v>-0.10107696221800533</v>
      </c>
      <c r="G8030" s="17">
        <f>Sinusoidal!J8039-Model!D8030</f>
        <v>-0.45900525999506753</v>
      </c>
      <c r="H8030" s="18">
        <f>Sinusoidal!K8039-Model!E8030</f>
        <v>-0.13671445130839602</v>
      </c>
      <c r="I8030">
        <v>-0.90651700000000002</v>
      </c>
      <c r="J8030">
        <v>-0.41946699999999998</v>
      </c>
      <c r="K8030">
        <v>-9.0077000000000004E-2</v>
      </c>
      <c r="L8030">
        <v>6.8525000000000003E-2</v>
      </c>
      <c r="M8030" s="16">
        <f>Sinusoidal!I8039-Model!I8030</f>
        <v>-9.9296221800526663E-4</v>
      </c>
      <c r="N8030" s="17">
        <f>Sinusoidal!J8039-Model!J8030</f>
        <v>-2.8752599950675473E-3</v>
      </c>
      <c r="O8030" s="18">
        <f>Sinusoidal!K8039-Model!K8030</f>
        <v>-9.7245130839601623E-4</v>
      </c>
      <c r="P8030" s="18">
        <f>Sinusoidal!L8039-Model!L8030</f>
        <v>2.0358293037275876E-4</v>
      </c>
    </row>
    <row r="8031" spans="1:16">
      <c r="A8031">
        <v>2458148.374998</v>
      </c>
      <c r="B8031" s="7">
        <f t="shared" si="127"/>
        <v>43129.874997999985</v>
      </c>
      <c r="C8031">
        <v>-0.81730800000000003</v>
      </c>
      <c r="D8031">
        <v>2.7203999999999999E-2</v>
      </c>
      <c r="E8031">
        <v>4.5791999999999999E-2</v>
      </c>
      <c r="F8031" s="16">
        <f>Sinusoidal!I8040-Model!C8031</f>
        <v>-9.5108782177981355E-2</v>
      </c>
      <c r="G8031" s="17">
        <f>Sinusoidal!J8040-Model!D8031</f>
        <v>-0.46750706038712797</v>
      </c>
      <c r="H8031" s="18">
        <f>Sinusoidal!K8040-Model!E8031</f>
        <v>-0.15262464065439413</v>
      </c>
      <c r="I8031">
        <v>-0.91158099999999997</v>
      </c>
      <c r="J8031">
        <v>-0.43739600000000001</v>
      </c>
      <c r="K8031">
        <v>-0.105694</v>
      </c>
      <c r="L8031">
        <v>6.5175999999999998E-2</v>
      </c>
      <c r="M8031" s="16">
        <f>Sinusoidal!I8040-Model!I8031</f>
        <v>-8.3578217798141452E-4</v>
      </c>
      <c r="N8031" s="17">
        <f>Sinusoidal!J8040-Model!J8031</f>
        <v>-2.9070603871279577E-3</v>
      </c>
      <c r="O8031" s="18">
        <f>Sinusoidal!K8040-Model!K8031</f>
        <v>-1.1386406543941463E-3</v>
      </c>
      <c r="P8031" s="18">
        <f>Sinusoidal!L8040-Model!L8031</f>
        <v>1.9884772696870945E-4</v>
      </c>
    </row>
    <row r="8032" spans="1:16">
      <c r="A8032">
        <v>2458148.3784710001</v>
      </c>
      <c r="B8032" s="7">
        <f t="shared" si="127"/>
        <v>43129.87847100012</v>
      </c>
      <c r="C8032">
        <v>-0.82569300000000001</v>
      </c>
      <c r="D8032">
        <v>1.771E-2</v>
      </c>
      <c r="E8032">
        <v>4.5801000000000001E-2</v>
      </c>
      <c r="F8032" s="16">
        <f>Sinusoidal!I8041-Model!C8032</f>
        <v>-8.8673054872422385E-2</v>
      </c>
      <c r="G8032" s="17">
        <f>Sinusoidal!J8041-Model!D8032</f>
        <v>-0.47454664337407682</v>
      </c>
      <c r="H8032" s="18">
        <f>Sinusoidal!K8041-Model!E8032</f>
        <v>-0.16807053805312092</v>
      </c>
      <c r="I8032">
        <v>-0.91369500000000003</v>
      </c>
      <c r="J8032">
        <v>-0.45392300000000002</v>
      </c>
      <c r="K8032">
        <v>-0.12096700000000001</v>
      </c>
      <c r="L8032">
        <v>6.1621000000000002E-2</v>
      </c>
      <c r="M8032" s="16">
        <f>Sinusoidal!I8041-Model!I8032</f>
        <v>-6.7105487242236084E-4</v>
      </c>
      <c r="N8032" s="17">
        <f>Sinusoidal!J8041-Model!J8032</f>
        <v>-2.9136433740767909E-3</v>
      </c>
      <c r="O8032" s="18">
        <f>Sinusoidal!K8041-Model!K8032</f>
        <v>-1.3025380531209163E-3</v>
      </c>
      <c r="P8032" s="18">
        <f>Sinusoidal!L8041-Model!L8032</f>
        <v>1.882036613980731E-4</v>
      </c>
    </row>
    <row r="8033" spans="1:16">
      <c r="A8033">
        <v>2458148.381943</v>
      </c>
      <c r="B8033" s="7">
        <f t="shared" si="127"/>
        <v>43129.881943000015</v>
      </c>
      <c r="C8033">
        <v>-0.83153200000000005</v>
      </c>
      <c r="D8033">
        <v>8.2030000000000002E-3</v>
      </c>
      <c r="E8033">
        <v>4.5692000000000003E-2</v>
      </c>
      <c r="F8033" s="16">
        <f>Sinusoidal!I8042-Model!C8033</f>
        <v>-8.1819461844406471E-2</v>
      </c>
      <c r="G8033" s="17">
        <f>Sinusoidal!J8042-Model!D8033</f>
        <v>-0.4800924162840946</v>
      </c>
      <c r="H8033" s="18">
        <f>Sinusoidal!K8042-Model!E8033</f>
        <v>-0.18300210567691219</v>
      </c>
      <c r="I8033">
        <v>-0.912852</v>
      </c>
      <c r="J8033">
        <v>-0.46900599999999998</v>
      </c>
      <c r="K8033">
        <v>-0.13586100000000001</v>
      </c>
      <c r="L8033">
        <v>5.7869999999999998E-2</v>
      </c>
      <c r="M8033" s="16">
        <f>Sinusoidal!I8042-Model!I8033</f>
        <v>-4.9946184440652353E-4</v>
      </c>
      <c r="N8033" s="17">
        <f>Sinusoidal!J8042-Model!J8033</f>
        <v>-2.8834162840946087E-3</v>
      </c>
      <c r="O8033" s="18">
        <f>Sinusoidal!K8042-Model!K8033</f>
        <v>-1.4491056769121713E-3</v>
      </c>
      <c r="P8033" s="18">
        <f>Sinusoidal!L8042-Model!L8033</f>
        <v>1.732085667311839E-4</v>
      </c>
    </row>
    <row r="8034" spans="1:16">
      <c r="A8034">
        <v>2458148.3854149999</v>
      </c>
      <c r="B8034" s="7">
        <f t="shared" si="127"/>
        <v>43129.88541499991</v>
      </c>
      <c r="C8034">
        <v>-0.83477599999999996</v>
      </c>
      <c r="D8034">
        <v>-1.292E-3</v>
      </c>
      <c r="E8034">
        <v>4.5464999999999998E-2</v>
      </c>
      <c r="F8034" s="16">
        <f>Sinusoidal!I8043-Model!C8034</f>
        <v>-7.4600291839712285E-2</v>
      </c>
      <c r="G8034" s="17">
        <f>Sinusoidal!J8043-Model!D8034</f>
        <v>-0.48412058640727079</v>
      </c>
      <c r="H8034" s="18">
        <f>Sinusoidal!K8043-Model!E8034</f>
        <v>-0.19737059037859889</v>
      </c>
      <c r="I8034">
        <v>-0.909057</v>
      </c>
      <c r="J8034">
        <v>-0.48258600000000001</v>
      </c>
      <c r="K8034">
        <v>-0.15031600000000001</v>
      </c>
      <c r="L8034">
        <v>5.3938E-2</v>
      </c>
      <c r="M8034" s="16">
        <f>Sinusoidal!I8043-Model!I8034</f>
        <v>-3.1929183971224351E-4</v>
      </c>
      <c r="N8034" s="17">
        <f>Sinusoidal!J8043-Model!J8034</f>
        <v>-2.8265864072707925E-3</v>
      </c>
      <c r="O8034" s="18">
        <f>Sinusoidal!K8043-Model!K8034</f>
        <v>-1.5895903785988763E-3</v>
      </c>
      <c r="P8034" s="18">
        <f>Sinusoidal!L8043-Model!L8034</f>
        <v>1.5106970254008534E-4</v>
      </c>
    </row>
    <row r="8035" spans="1:16">
      <c r="A8035">
        <v>2458148.3888869998</v>
      </c>
      <c r="B8035" s="7">
        <f t="shared" si="127"/>
        <v>43129.888886999805</v>
      </c>
      <c r="C8035">
        <v>-0.83538100000000004</v>
      </c>
      <c r="D8035">
        <v>-1.0753E-2</v>
      </c>
      <c r="E8035">
        <v>4.5123000000000003E-2</v>
      </c>
      <c r="F8035" s="16">
        <f>Sinusoidal!I8044-Model!C8035</f>
        <v>-6.707243014651032E-2</v>
      </c>
      <c r="G8035" s="17">
        <f>Sinusoidal!J8044-Model!D8035</f>
        <v>-0.48660931915443967</v>
      </c>
      <c r="H8035" s="18">
        <f>Sinusoidal!K8044-Model!E8035</f>
        <v>-0.21113168172211133</v>
      </c>
      <c r="I8035">
        <v>-0.90231700000000004</v>
      </c>
      <c r="J8035">
        <v>-0.49462699999999998</v>
      </c>
      <c r="K8035">
        <v>-0.164299</v>
      </c>
      <c r="L8035">
        <v>4.9833000000000002E-2</v>
      </c>
      <c r="M8035" s="16">
        <f>Sinusoidal!I8044-Model!I8035</f>
        <v>-1.3643014651032459E-4</v>
      </c>
      <c r="N8035" s="17">
        <f>Sinusoidal!J8044-Model!J8035</f>
        <v>-2.7353191544396971E-3</v>
      </c>
      <c r="O8035" s="18">
        <f>Sinusoidal!K8044-Model!K8035</f>
        <v>-1.7096817221113336E-3</v>
      </c>
      <c r="P8035" s="18">
        <f>Sinusoidal!L8044-Model!L8035</f>
        <v>1.2660418574613613E-4</v>
      </c>
    </row>
    <row r="8036" spans="1:16">
      <c r="A8036">
        <v>2458148.3923590002</v>
      </c>
      <c r="B8036" s="7">
        <f t="shared" si="127"/>
        <v>43129.892359000165</v>
      </c>
      <c r="C8036">
        <v>-0.83330899999999997</v>
      </c>
      <c r="D8036">
        <v>-2.0153999999999998E-2</v>
      </c>
      <c r="E8036">
        <v>4.4666999999999998E-2</v>
      </c>
      <c r="F8036" s="16">
        <f>Sinusoidal!I8045-Model!C8036</f>
        <v>-5.9296316828456708E-2</v>
      </c>
      <c r="G8036" s="17">
        <f>Sinusoidal!J8045-Model!D8036</f>
        <v>-0.48754588014443501</v>
      </c>
      <c r="H8036" s="18">
        <f>Sinusoidal!K8045-Model!E8036</f>
        <v>-0.22424066533648779</v>
      </c>
      <c r="I8036">
        <v>-0.89265700000000003</v>
      </c>
      <c r="J8036">
        <v>-0.50508200000000003</v>
      </c>
      <c r="K8036">
        <v>-0.177755</v>
      </c>
      <c r="L8036">
        <v>4.5572000000000001E-2</v>
      </c>
      <c r="M8036" s="16">
        <f>Sinusoidal!I8045-Model!I8036</f>
        <v>5.1683171543359663E-5</v>
      </c>
      <c r="N8036" s="17">
        <f>Sinusoidal!J8045-Model!J8036</f>
        <v>-2.6178801444349808E-3</v>
      </c>
      <c r="O8036" s="18">
        <f>Sinusoidal!K8045-Model!K8036</f>
        <v>-1.8186653364878069E-3</v>
      </c>
      <c r="P8036" s="18">
        <f>Sinusoidal!L8045-Model!L8036</f>
        <v>9.6197444685829081E-5</v>
      </c>
    </row>
    <row r="8037" spans="1:16">
      <c r="A8037">
        <v>2458148.3958319998</v>
      </c>
      <c r="B8037" s="7">
        <f t="shared" si="127"/>
        <v>43129.895831999835</v>
      </c>
      <c r="C8037">
        <v>-0.82852800000000004</v>
      </c>
      <c r="D8037">
        <v>-2.9474E-2</v>
      </c>
      <c r="E8037">
        <v>4.4098999999999999E-2</v>
      </c>
      <c r="F8037" s="16">
        <f>Sinusoidal!I8046-Model!C8037</f>
        <v>-5.1335873986484981E-2</v>
      </c>
      <c r="G8037" s="17">
        <f>Sinusoidal!J8046-Model!D8037</f>
        <v>-0.48691776075944582</v>
      </c>
      <c r="H8037" s="18">
        <f>Sinusoidal!K8046-Model!E8037</f>
        <v>-0.2366555710964747</v>
      </c>
      <c r="I8037">
        <v>-0.88010299999999997</v>
      </c>
      <c r="J8037">
        <v>-0.51392400000000005</v>
      </c>
      <c r="K8037">
        <v>-0.19065099999999999</v>
      </c>
      <c r="L8037">
        <v>4.1166000000000001E-2</v>
      </c>
      <c r="M8037" s="16">
        <f>Sinusoidal!I8046-Model!I8037</f>
        <v>2.3912601351494533E-4</v>
      </c>
      <c r="N8037" s="17">
        <f>Sinusoidal!J8046-Model!J8037</f>
        <v>-2.4677607594457696E-3</v>
      </c>
      <c r="O8037" s="18">
        <f>Sinusoidal!K8046-Model!K8037</f>
        <v>-1.9055710964747119E-3</v>
      </c>
      <c r="P8037" s="18">
        <f>Sinusoidal!L8046-Model!L8037</f>
        <v>6.2759830988204368E-5</v>
      </c>
    </row>
    <row r="8038" spans="1:16">
      <c r="A8038">
        <v>2458148.3993040002</v>
      </c>
      <c r="B8038" s="7">
        <f t="shared" si="127"/>
        <v>43129.899304000195</v>
      </c>
      <c r="C8038">
        <v>-0.82101599999999997</v>
      </c>
      <c r="D8038">
        <v>-3.8689000000000001E-2</v>
      </c>
      <c r="E8038">
        <v>4.3421000000000001E-2</v>
      </c>
      <c r="F8038" s="16">
        <f>Sinusoidal!I8047-Model!C8038</f>
        <v>-4.3254402285147209E-2</v>
      </c>
      <c r="G8038" s="17">
        <f>Sinusoidal!J8047-Model!D8038</f>
        <v>-0.48472078676128072</v>
      </c>
      <c r="H8038" s="18">
        <f>Sinusoidal!K8047-Model!E8038</f>
        <v>-0.2483363156491678</v>
      </c>
      <c r="I8038">
        <v>-0.86470199999999997</v>
      </c>
      <c r="J8038">
        <v>-0.52111700000000005</v>
      </c>
      <c r="K8038">
        <v>-0.20293800000000001</v>
      </c>
      <c r="L8038">
        <v>3.6631999999999998E-2</v>
      </c>
      <c r="M8038" s="16">
        <f>Sinusoidal!I8047-Model!I8038</f>
        <v>4.3159771485279386E-4</v>
      </c>
      <c r="N8038" s="17">
        <f>Sinusoidal!J8047-Model!J8038</f>
        <v>-2.2927867612806407E-3</v>
      </c>
      <c r="O8038" s="18">
        <f>Sinusoidal!K8047-Model!K8038</f>
        <v>-1.9773156491677824E-3</v>
      </c>
      <c r="P8038" s="18">
        <f>Sinusoidal!L8047-Model!L8038</f>
        <v>2.3681529967289894E-5</v>
      </c>
    </row>
    <row r="8039" spans="1:16">
      <c r="A8039">
        <v>2458148.4027760001</v>
      </c>
      <c r="B8039" s="7">
        <f t="shared" si="127"/>
        <v>43129.90277600009</v>
      </c>
      <c r="C8039">
        <v>-0.81076099999999995</v>
      </c>
      <c r="D8039">
        <v>-4.7775999999999999E-2</v>
      </c>
      <c r="E8039">
        <v>4.2636E-2</v>
      </c>
      <c r="F8039" s="16">
        <f>Sinusoidal!I8048-Model!C8039</f>
        <v>-3.5114447078784194E-2</v>
      </c>
      <c r="G8039" s="17">
        <f>Sinusoidal!J8048-Model!D8039</f>
        <v>-0.4809552096165895</v>
      </c>
      <c r="H8039" s="18">
        <f>Sinusoidal!K8048-Model!E8039</f>
        <v>-0.25924583882486307</v>
      </c>
      <c r="I8039">
        <v>-0.84649200000000002</v>
      </c>
      <c r="J8039">
        <v>-0.52664100000000003</v>
      </c>
      <c r="K8039">
        <v>-0.214584</v>
      </c>
      <c r="L8039">
        <v>3.1980000000000001E-2</v>
      </c>
      <c r="M8039" s="16">
        <f>Sinusoidal!I8048-Model!I8039</f>
        <v>6.1655292121587379E-4</v>
      </c>
      <c r="N8039" s="17">
        <f>Sinusoidal!J8048-Model!J8039</f>
        <v>-2.0902096165894557E-3</v>
      </c>
      <c r="O8039" s="18">
        <f>Sinusoidal!K8048-Model!K8039</f>
        <v>-2.0258388248630965E-3</v>
      </c>
      <c r="P8039" s="18">
        <f>Sinusoidal!L8048-Model!L8039</f>
        <v>-1.6214084366125703E-5</v>
      </c>
    </row>
    <row r="8040" spans="1:16">
      <c r="A8040">
        <v>2458148.406248</v>
      </c>
      <c r="B8040" s="7">
        <f t="shared" si="127"/>
        <v>43129.906247999985</v>
      </c>
      <c r="C8040">
        <v>-0.79776100000000005</v>
      </c>
      <c r="D8040">
        <v>-5.6711999999999999E-2</v>
      </c>
      <c r="E8040">
        <v>4.1748E-2</v>
      </c>
      <c r="F8040" s="16">
        <f>Sinusoidal!I8049-Model!C8040</f>
        <v>-2.6977634571720532E-2</v>
      </c>
      <c r="G8040" s="17">
        <f>Sinusoidal!J8049-Model!D8040</f>
        <v>-0.47562678023490301</v>
      </c>
      <c r="H8040" s="18">
        <f>Sinusoidal!K8049-Model!E8040</f>
        <v>-0.26935023348975146</v>
      </c>
      <c r="I8040">
        <v>-0.82554400000000006</v>
      </c>
      <c r="J8040">
        <v>-0.530474</v>
      </c>
      <c r="K8040">
        <v>-0.225546</v>
      </c>
      <c r="L8040">
        <v>2.7230000000000001E-2</v>
      </c>
      <c r="M8040" s="16">
        <f>Sinusoidal!I8049-Model!I8040</f>
        <v>8.0536542827946977E-4</v>
      </c>
      <c r="N8040" s="17">
        <f>Sinusoidal!J8049-Model!J8040</f>
        <v>-1.8647802349029963E-3</v>
      </c>
      <c r="O8040" s="18">
        <f>Sinusoidal!K8049-Model!K8040</f>
        <v>-2.05623348975148E-3</v>
      </c>
      <c r="P8040" s="18">
        <f>Sinusoidal!L8049-Model!L8040</f>
        <v>-6.1718498403414562E-5</v>
      </c>
    </row>
    <row r="8041" spans="1:16">
      <c r="A8041">
        <v>2458148.4097210001</v>
      </c>
      <c r="B8041" s="7">
        <f t="shared" si="127"/>
        <v>43129.90972100012</v>
      </c>
      <c r="C8041">
        <v>-0.782026</v>
      </c>
      <c r="D8041">
        <v>-6.5474000000000004E-2</v>
      </c>
      <c r="E8041">
        <v>4.0758000000000003E-2</v>
      </c>
      <c r="F8041" s="16">
        <f>Sinusoidal!I8050-Model!C8041</f>
        <v>-1.8902478543269208E-2</v>
      </c>
      <c r="G8041" s="17">
        <f>Sinusoidal!J8050-Model!D8041</f>
        <v>-0.46874680488060938</v>
      </c>
      <c r="H8041" s="18">
        <f>Sinusoidal!K8050-Model!E8041</f>
        <v>-0.27861486841978395</v>
      </c>
      <c r="I8041">
        <v>-0.80191100000000004</v>
      </c>
      <c r="J8041">
        <v>-0.53260399999999997</v>
      </c>
      <c r="K8041">
        <v>-0.235794</v>
      </c>
      <c r="L8041">
        <v>2.2391999999999999E-2</v>
      </c>
      <c r="M8041" s="16">
        <f>Sinusoidal!I8050-Model!I8041</f>
        <v>9.825214567308338E-4</v>
      </c>
      <c r="N8041" s="17">
        <f>Sinusoidal!J8050-Model!J8041</f>
        <v>-1.6168048806094459E-3</v>
      </c>
      <c r="O8041" s="18">
        <f>Sinusoidal!K8050-Model!K8041</f>
        <v>-2.0628684197839531E-3</v>
      </c>
      <c r="P8041" s="18">
        <f>Sinusoidal!L8050-Model!L8041</f>
        <v>-1.0728735648590434E-4</v>
      </c>
    </row>
    <row r="8042" spans="1:16">
      <c r="A8042">
        <v>2458148.413193</v>
      </c>
      <c r="B8042" s="7">
        <f t="shared" si="127"/>
        <v>43129.913193000015</v>
      </c>
      <c r="C8042">
        <v>-0.76357900000000001</v>
      </c>
      <c r="D8042">
        <v>-7.4039999999999995E-2</v>
      </c>
      <c r="E8042">
        <v>3.9669999999999997E-2</v>
      </c>
      <c r="F8042" s="16">
        <f>Sinusoidal!I8051-Model!C8042</f>
        <v>-1.0943158264116626E-2</v>
      </c>
      <c r="G8042" s="17">
        <f>Sinusoidal!J8051-Model!D8042</f>
        <v>-0.46033118307753407</v>
      </c>
      <c r="H8042" s="18">
        <f>Sinusoidal!K8051-Model!E8042</f>
        <v>-0.28701050379729148</v>
      </c>
      <c r="I8042">
        <v>-0.77568400000000004</v>
      </c>
      <c r="J8042">
        <v>-0.53301900000000002</v>
      </c>
      <c r="K8042">
        <v>-0.24529000000000001</v>
      </c>
      <c r="L8042">
        <v>1.7485000000000001E-2</v>
      </c>
      <c r="M8042" s="16">
        <f>Sinusoidal!I8051-Model!I8042</f>
        <v>1.1618417358834066E-3</v>
      </c>
      <c r="N8042" s="17">
        <f>Sinusoidal!J8051-Model!J8042</f>
        <v>-1.3521830775340415E-3</v>
      </c>
      <c r="O8042" s="18">
        <f>Sinusoidal!K8051-Model!K8042</f>
        <v>-2.0505037972914919E-3</v>
      </c>
      <c r="P8042" s="18">
        <f>Sinusoidal!L8051-Model!L8042</f>
        <v>-1.5609084706746934E-4</v>
      </c>
    </row>
    <row r="8043" spans="1:16">
      <c r="A8043">
        <v>2458148.4166649999</v>
      </c>
      <c r="B8043" s="7">
        <f t="shared" si="127"/>
        <v>43129.91666499991</v>
      </c>
      <c r="C8043">
        <v>-0.74245399999999995</v>
      </c>
      <c r="D8043">
        <v>-8.2387000000000002E-2</v>
      </c>
      <c r="E8043">
        <v>3.8488000000000001E-2</v>
      </c>
      <c r="F8043" s="16">
        <f>Sinusoidal!I8052-Model!C8043</f>
        <v>-3.1512683242359563E-3</v>
      </c>
      <c r="G8043" s="17">
        <f>Sinusoidal!J8052-Model!D8043</f>
        <v>-0.45040242738327518</v>
      </c>
      <c r="H8043" s="18">
        <f>Sinusoidal!K8052-Model!E8043</f>
        <v>-0.29451039895590797</v>
      </c>
      <c r="I8043">
        <v>-0.74692999999999998</v>
      </c>
      <c r="J8043">
        <v>-0.53171900000000005</v>
      </c>
      <c r="K8043">
        <v>-0.25400800000000001</v>
      </c>
      <c r="L8043">
        <v>1.2522E-2</v>
      </c>
      <c r="M8043" s="16">
        <f>Sinusoidal!I8052-Model!I8043</f>
        <v>1.3247316757640792E-3</v>
      </c>
      <c r="N8043" s="17">
        <f>Sinusoidal!J8052-Model!J8043</f>
        <v>-1.0704273832751188E-3</v>
      </c>
      <c r="O8043" s="18">
        <f>Sinusoidal!K8052-Model!K8043</f>
        <v>-2.0143989559079367E-3</v>
      </c>
      <c r="P8043" s="18">
        <f>Sinusoidal!L8052-Model!L8043</f>
        <v>-2.0506501412182604E-4</v>
      </c>
    </row>
    <row r="8044" spans="1:16">
      <c r="A8044">
        <v>2458148.4201369998</v>
      </c>
      <c r="B8044" s="7">
        <f t="shared" si="127"/>
        <v>43129.920136999805</v>
      </c>
      <c r="C8044">
        <v>-0.71870100000000003</v>
      </c>
      <c r="D8044">
        <v>-9.0492000000000003E-2</v>
      </c>
      <c r="E8044">
        <v>3.7214999999999998E-2</v>
      </c>
      <c r="F8044" s="16">
        <f>Sinusoidal!I8053-Model!C8044</f>
        <v>4.4294588172159033E-3</v>
      </c>
      <c r="G8044" s="17">
        <f>Sinusoidal!J8053-Model!D8044</f>
        <v>-0.4389886649692305</v>
      </c>
      <c r="H8044" s="18">
        <f>Sinusoidal!K8053-Model!E8044</f>
        <v>-0.30108941202473871</v>
      </c>
      <c r="I8044">
        <v>-0.71575999999999995</v>
      </c>
      <c r="J8044">
        <v>-0.52870399999999995</v>
      </c>
      <c r="K8044">
        <v>-0.26191500000000001</v>
      </c>
      <c r="L8044">
        <v>7.5209999999999999E-3</v>
      </c>
      <c r="M8044" s="16">
        <f>Sinusoidal!I8053-Model!I8044</f>
        <v>1.4884588172158209E-3</v>
      </c>
      <c r="N8044" s="17">
        <f>Sinusoidal!J8053-Model!J8044</f>
        <v>-7.7666496923056716E-4</v>
      </c>
      <c r="O8044" s="18">
        <f>Sinusoidal!K8053-Model!K8044</f>
        <v>-1.9594120247387048E-3</v>
      </c>
      <c r="P8044" s="18">
        <f>Sinusoidal!L8053-Model!L8044</f>
        <v>-2.5596382756462675E-4</v>
      </c>
    </row>
    <row r="8045" spans="1:16">
      <c r="A8045">
        <v>2458148.4236090002</v>
      </c>
      <c r="B8045" s="7">
        <f t="shared" si="127"/>
        <v>43129.923609000165</v>
      </c>
      <c r="C8045">
        <v>-0.69238200000000005</v>
      </c>
      <c r="D8045">
        <v>-9.8334000000000005E-2</v>
      </c>
      <c r="E8045">
        <v>3.5855999999999999E-2</v>
      </c>
      <c r="F8045" s="16">
        <f>Sinusoidal!I8054-Model!C8045</f>
        <v>1.1759456660292544E-2</v>
      </c>
      <c r="G8045" s="17">
        <f>Sinusoidal!J8054-Model!D8045</f>
        <v>-0.42612162100116469</v>
      </c>
      <c r="H8045" s="18">
        <f>Sinusoidal!K8054-Model!E8045</f>
        <v>-0.30672709114862257</v>
      </c>
      <c r="I8045">
        <v>-0.68225400000000003</v>
      </c>
      <c r="J8045">
        <v>-0.52398100000000003</v>
      </c>
      <c r="K8045">
        <v>-0.26899099999999998</v>
      </c>
      <c r="L8045">
        <v>2.4949999999999998E-3</v>
      </c>
      <c r="M8045" s="16">
        <f>Sinusoidal!I8054-Model!I8045</f>
        <v>1.6314566602925185E-3</v>
      </c>
      <c r="N8045" s="17">
        <f>Sinusoidal!J8054-Model!J8045</f>
        <v>-4.7462100116468786E-4</v>
      </c>
      <c r="O8045" s="18">
        <f>Sinusoidal!K8054-Model!K8045</f>
        <v>-1.8800911486225869E-3</v>
      </c>
      <c r="P8045" s="18">
        <f>Sinusoidal!L8054-Model!L8045</f>
        <v>-3.0541184382888893E-4</v>
      </c>
    </row>
    <row r="8046" spans="1:16">
      <c r="A8046">
        <v>2458148.4270819998</v>
      </c>
      <c r="B8046" s="7">
        <f t="shared" si="127"/>
        <v>43129.927081999835</v>
      </c>
      <c r="C8046">
        <v>-0.66357200000000005</v>
      </c>
      <c r="D8046">
        <v>-0.105889</v>
      </c>
      <c r="E8046">
        <v>3.4414E-2</v>
      </c>
      <c r="F8046" s="16">
        <f>Sinusoidal!I8055-Model!C8046</f>
        <v>1.880465388644581E-2</v>
      </c>
      <c r="G8046" s="17">
        <f>Sinusoidal!J8055-Model!D8046</f>
        <v>-0.41184158387417091</v>
      </c>
      <c r="H8046" s="18">
        <f>Sinusoidal!K8055-Model!E8046</f>
        <v>-0.31140375698890399</v>
      </c>
      <c r="I8046">
        <v>-0.64654199999999995</v>
      </c>
      <c r="J8046">
        <v>-0.51756500000000005</v>
      </c>
      <c r="K8046">
        <v>-0.27520600000000001</v>
      </c>
      <c r="L8046">
        <v>-2.5360000000000001E-3</v>
      </c>
      <c r="M8046" s="16">
        <f>Sinusoidal!I8055-Model!I8046</f>
        <v>1.7746538864457095E-3</v>
      </c>
      <c r="N8046" s="17">
        <f>Sinusoidal!J8055-Model!J8046</f>
        <v>-1.655838741708715E-4</v>
      </c>
      <c r="O8046" s="18">
        <f>Sinusoidal!K8055-Model!K8046</f>
        <v>-1.7837569889039839E-3</v>
      </c>
      <c r="P8046" s="18">
        <f>Sinusoidal!L8055-Model!L8046</f>
        <v>-3.5695728595713273E-4</v>
      </c>
    </row>
    <row r="8047" spans="1:16">
      <c r="A8047">
        <v>2458148.4305540002</v>
      </c>
      <c r="B8047" s="7">
        <f t="shared" si="127"/>
        <v>43129.930554000195</v>
      </c>
      <c r="C8047">
        <v>-0.63236000000000003</v>
      </c>
      <c r="D8047">
        <v>-0.113137</v>
      </c>
      <c r="E8047">
        <v>3.2892999999999999E-2</v>
      </c>
      <c r="F8047" s="16">
        <f>Sinusoidal!I8056-Model!C8047</f>
        <v>2.5537827906818467E-2</v>
      </c>
      <c r="G8047" s="17">
        <f>Sinusoidal!J8056-Model!D8047</f>
        <v>-0.39619035241479211</v>
      </c>
      <c r="H8047" s="18">
        <f>Sinusoidal!K8056-Model!E8047</f>
        <v>-0.31510357623718172</v>
      </c>
      <c r="I8047">
        <v>-0.60871600000000003</v>
      </c>
      <c r="J8047">
        <v>-0.50947100000000001</v>
      </c>
      <c r="K8047">
        <v>-0.28054400000000002</v>
      </c>
      <c r="L8047">
        <v>-7.5620000000000001E-3</v>
      </c>
      <c r="M8047" s="16">
        <f>Sinusoidal!I8056-Model!I8047</f>
        <v>1.8938279068184682E-3</v>
      </c>
      <c r="N8047" s="17">
        <f>Sinusoidal!J8056-Model!J8047</f>
        <v>1.4364758520790666E-4</v>
      </c>
      <c r="O8047" s="18">
        <f>Sinusoidal!K8056-Model!K8047</f>
        <v>-1.6665762371816939E-3</v>
      </c>
      <c r="P8047" s="18">
        <f>Sinusoidal!L8056-Model!L8047</f>
        <v>-4.0412537107317129E-4</v>
      </c>
    </row>
    <row r="8048" spans="1:16">
      <c r="A8048">
        <v>2458148.4340260001</v>
      </c>
      <c r="B8048" s="7">
        <f t="shared" si="127"/>
        <v>43129.93402600009</v>
      </c>
      <c r="C8048">
        <v>-0.59884599999999999</v>
      </c>
      <c r="D8048">
        <v>-0.12005399999999999</v>
      </c>
      <c r="E8048">
        <v>3.1299E-2</v>
      </c>
      <c r="F8048" s="16">
        <f>Sinusoidal!I8057-Model!C8048</f>
        <v>3.1935981591268314E-2</v>
      </c>
      <c r="G8048" s="17">
        <f>Sinusoidal!J8057-Model!D8048</f>
        <v>-0.37921916522135263</v>
      </c>
      <c r="H8048" s="18">
        <f>Sinusoidal!K8057-Model!E8048</f>
        <v>-0.31781562590387824</v>
      </c>
      <c r="I8048">
        <v>-0.56892200000000004</v>
      </c>
      <c r="J8048">
        <v>-0.49972800000000001</v>
      </c>
      <c r="K8048">
        <v>-0.28498299999999999</v>
      </c>
      <c r="L8048">
        <v>-1.2560999999999999E-2</v>
      </c>
      <c r="M8048" s="16">
        <f>Sinusoidal!I8057-Model!I8048</f>
        <v>2.0119815912683636E-3</v>
      </c>
      <c r="N8048" s="17">
        <f>Sinusoidal!J8057-Model!J8048</f>
        <v>4.5483477864738386E-4</v>
      </c>
      <c r="O8048" s="18">
        <f>Sinusoidal!K8057-Model!K8048</f>
        <v>-1.5336259038782329E-3</v>
      </c>
      <c r="P8048" s="18">
        <f>Sinusoidal!L8057-Model!L8048</f>
        <v>-4.5247171247191596E-4</v>
      </c>
    </row>
    <row r="8049" spans="1:16">
      <c r="A8049">
        <v>2458148.437498</v>
      </c>
      <c r="B8049" s="7">
        <f t="shared" si="127"/>
        <v>43129.937497999985</v>
      </c>
      <c r="C8049">
        <v>-0.56314299999999995</v>
      </c>
      <c r="D8049">
        <v>-0.12662000000000001</v>
      </c>
      <c r="E8049">
        <v>2.9635000000000002E-2</v>
      </c>
      <c r="F8049" s="16">
        <f>Sinusoidal!I8058-Model!C8049</f>
        <v>3.7982741956719801E-2</v>
      </c>
      <c r="G8049" s="17">
        <f>Sinusoidal!J8058-Model!D8049</f>
        <v>-0.36098061237154916</v>
      </c>
      <c r="H8049" s="18">
        <f>Sinusoidal!K8058-Model!E8049</f>
        <v>-0.31952894817315991</v>
      </c>
      <c r="I8049">
        <v>-0.52726399999999995</v>
      </c>
      <c r="J8049">
        <v>-0.48835800000000001</v>
      </c>
      <c r="K8049">
        <v>-0.28851100000000002</v>
      </c>
      <c r="L8049">
        <v>-1.7521999999999999E-2</v>
      </c>
      <c r="M8049" s="16">
        <f>Sinusoidal!I8058-Model!I8049</f>
        <v>2.1037419567198068E-3</v>
      </c>
      <c r="N8049" s="17">
        <f>Sinusoidal!J8058-Model!J8049</f>
        <v>7.5738762845084517E-4</v>
      </c>
      <c r="O8049" s="18">
        <f>Sinusoidal!K8058-Model!K8049</f>
        <v>-1.3829481731598703E-3</v>
      </c>
      <c r="P8049" s="18">
        <f>Sinusoidal!L8058-Model!L8049</f>
        <v>-4.9663562318154678E-4</v>
      </c>
    </row>
    <row r="8050" spans="1:16">
      <c r="A8050">
        <v>2458148.4409710001</v>
      </c>
      <c r="B8050" s="7">
        <f t="shared" si="127"/>
        <v>43129.94097100012</v>
      </c>
      <c r="C8050">
        <v>-0.52537400000000001</v>
      </c>
      <c r="D8050">
        <v>-0.13281299999999999</v>
      </c>
      <c r="E8050">
        <v>2.7906E-2</v>
      </c>
      <c r="F8050" s="16">
        <f>Sinusoidal!I8059-Model!C8050</f>
        <v>4.3665779522114256E-2</v>
      </c>
      <c r="G8050" s="17">
        <f>Sinusoidal!J8059-Model!D8050</f>
        <v>-0.34153452978362164</v>
      </c>
      <c r="H8050" s="18">
        <f>Sinusoidal!K8059-Model!E8050</f>
        <v>-0.32023759564637971</v>
      </c>
      <c r="I8050">
        <v>-0.48390100000000003</v>
      </c>
      <c r="J8050">
        <v>-0.47540300000000002</v>
      </c>
      <c r="K8050">
        <v>-0.29111300000000001</v>
      </c>
      <c r="L8050">
        <v>-2.2426000000000001E-2</v>
      </c>
      <c r="M8050" s="16">
        <f>Sinusoidal!I8059-Model!I8050</f>
        <v>2.1927795221142743E-3</v>
      </c>
      <c r="N8050" s="17">
        <f>Sinusoidal!J8059-Model!J8050</f>
        <v>1.0554702163783625E-3</v>
      </c>
      <c r="O8050" s="18">
        <f>Sinusoidal!K8059-Model!K8050</f>
        <v>-1.2185956463797165E-3</v>
      </c>
      <c r="P8050" s="18">
        <f>Sinusoidal!L8059-Model!L8050</f>
        <v>-5.3939314817244566E-4</v>
      </c>
    </row>
    <row r="8051" spans="1:16">
      <c r="A8051">
        <v>2458148.444443</v>
      </c>
      <c r="B8051" s="7">
        <f t="shared" si="127"/>
        <v>43129.944443000015</v>
      </c>
      <c r="C8051">
        <v>-0.48567300000000002</v>
      </c>
      <c r="D8051">
        <v>-0.13861200000000001</v>
      </c>
      <c r="E8051">
        <v>2.6117999999999999E-2</v>
      </c>
      <c r="F8051" s="16">
        <f>Sinusoidal!I8060-Model!C8051</f>
        <v>4.8978246971407124E-2</v>
      </c>
      <c r="G8051" s="17">
        <f>Sinusoidal!J8060-Model!D8051</f>
        <v>-0.32094487657333109</v>
      </c>
      <c r="H8051" s="18">
        <f>Sinusoidal!K8060-Model!E8051</f>
        <v>-0.31993966682746738</v>
      </c>
      <c r="I8051">
        <v>-0.438948</v>
      </c>
      <c r="J8051">
        <v>-0.46089400000000003</v>
      </c>
      <c r="K8051">
        <v>-0.29278100000000001</v>
      </c>
      <c r="L8051">
        <v>-2.7261000000000001E-2</v>
      </c>
      <c r="M8051" s="16">
        <f>Sinusoidal!I8060-Model!I8051</f>
        <v>2.2532469714071079E-3</v>
      </c>
      <c r="N8051" s="17">
        <f>Sinusoidal!J8060-Model!J8051</f>
        <v>1.337123426668918E-3</v>
      </c>
      <c r="O8051" s="18">
        <f>Sinusoidal!K8060-Model!K8051</f>
        <v>-1.0406668274673958E-3</v>
      </c>
      <c r="P8051" s="18">
        <f>Sinusoidal!L8060-Model!L8051</f>
        <v>-5.7670965340773928E-4</v>
      </c>
    </row>
    <row r="8052" spans="1:16">
      <c r="A8052">
        <v>2458148.4479149999</v>
      </c>
      <c r="B8052" s="7">
        <f t="shared" si="127"/>
        <v>43129.94791499991</v>
      </c>
      <c r="C8052">
        <v>-0.44418099999999999</v>
      </c>
      <c r="D8052">
        <v>-0.14399799999999999</v>
      </c>
      <c r="E8052">
        <v>2.4274E-2</v>
      </c>
      <c r="F8052" s="16">
        <f>Sinusoidal!I8061-Model!C8052</f>
        <v>5.3915235702071129E-2</v>
      </c>
      <c r="G8052" s="17">
        <f>Sinusoidal!J8061-Model!D8052</f>
        <v>-0.29927859580444816</v>
      </c>
      <c r="H8052" s="18">
        <f>Sinusoidal!K8061-Model!E8052</f>
        <v>-0.31863333173517638</v>
      </c>
      <c r="I8052">
        <v>-0.39257799999999998</v>
      </c>
      <c r="J8052">
        <v>-0.44488499999999997</v>
      </c>
      <c r="K8052">
        <v>-0.29350700000000002</v>
      </c>
      <c r="L8052">
        <v>-3.2008000000000002E-2</v>
      </c>
      <c r="M8052" s="16">
        <f>Sinusoidal!I8061-Model!I8052</f>
        <v>2.3122357020711193E-3</v>
      </c>
      <c r="N8052" s="17">
        <f>Sinusoidal!J8061-Model!J8052</f>
        <v>1.6084041955518602E-3</v>
      </c>
      <c r="O8052" s="18">
        <f>Sinusoidal!K8061-Model!K8052</f>
        <v>-8.5233173517634819E-4</v>
      </c>
      <c r="P8052" s="18">
        <f>Sinusoidal!L8061-Model!L8052</f>
        <v>-6.117918011905657E-4</v>
      </c>
    </row>
    <row r="8053" spans="1:16">
      <c r="A8053">
        <v>2458148.4513869998</v>
      </c>
      <c r="B8053" s="7">
        <f t="shared" si="127"/>
        <v>43129.951386999805</v>
      </c>
      <c r="C8053">
        <v>-0.40105000000000002</v>
      </c>
      <c r="D8053">
        <v>-0.148949</v>
      </c>
      <c r="E8053">
        <v>2.2381000000000002E-2</v>
      </c>
      <c r="F8053" s="16">
        <f>Sinusoidal!I8062-Model!C8053</f>
        <v>5.8478248779744835E-2</v>
      </c>
      <c r="G8053" s="17">
        <f>Sinusoidal!J8062-Model!D8053</f>
        <v>-0.27661045908396287</v>
      </c>
      <c r="H8053" s="18">
        <f>Sinusoidal!K8062-Model!E8053</f>
        <v>-0.31632384755919468</v>
      </c>
      <c r="I8053">
        <v>-0.344912</v>
      </c>
      <c r="J8053">
        <v>-0.42741600000000002</v>
      </c>
      <c r="K8053">
        <v>-0.29328700000000002</v>
      </c>
      <c r="L8053">
        <v>-3.6653999999999999E-2</v>
      </c>
      <c r="M8053" s="16">
        <f>Sinusoidal!I8062-Model!I8053</f>
        <v>2.3402487797448135E-3</v>
      </c>
      <c r="N8053" s="17">
        <f>Sinusoidal!J8062-Model!J8053</f>
        <v>1.8565409160371527E-3</v>
      </c>
      <c r="O8053" s="18">
        <f>Sinusoidal!K8062-Model!K8053</f>
        <v>-6.5584755919467774E-4</v>
      </c>
      <c r="P8053" s="18">
        <f>Sinusoidal!L8062-Model!L8053</f>
        <v>-6.4213874339173749E-4</v>
      </c>
    </row>
    <row r="8054" spans="1:16">
      <c r="A8054">
        <v>2458148.4548590002</v>
      </c>
      <c r="B8054" s="7">
        <f t="shared" si="127"/>
        <v>43129.954859000165</v>
      </c>
      <c r="C8054">
        <v>-0.35643599999999998</v>
      </c>
      <c r="D8054">
        <v>-0.153447</v>
      </c>
      <c r="E8054">
        <v>2.0444E-2</v>
      </c>
      <c r="F8054" s="16">
        <f>Sinusoidal!I8063-Model!C8054</f>
        <v>6.2668688765234293E-2</v>
      </c>
      <c r="G8054" s="17">
        <f>Sinusoidal!J8063-Model!D8054</f>
        <v>-0.25301589550601172</v>
      </c>
      <c r="H8054" s="18">
        <f>Sinusoidal!K8063-Model!E8054</f>
        <v>-0.31301756430936328</v>
      </c>
      <c r="I8054">
        <v>-0.29613600000000001</v>
      </c>
      <c r="J8054">
        <v>-0.408553</v>
      </c>
      <c r="K8054">
        <v>-0.29211999999999999</v>
      </c>
      <c r="L8054">
        <v>-4.1183999999999998E-2</v>
      </c>
      <c r="M8054" s="16">
        <f>Sinusoidal!I8063-Model!I8054</f>
        <v>2.368688765234328E-3</v>
      </c>
      <c r="N8054" s="17">
        <f>Sinusoidal!J8063-Model!J8054</f>
        <v>2.0901044939882762E-3</v>
      </c>
      <c r="O8054" s="18">
        <f>Sinusoidal!K8063-Model!K8054</f>
        <v>-4.5356430936327463E-4</v>
      </c>
      <c r="P8054" s="18">
        <f>Sinusoidal!L8063-Model!L8054</f>
        <v>-6.6759236654143073E-4</v>
      </c>
    </row>
    <row r="8055" spans="1:16">
      <c r="A8055">
        <v>2458148.4583319998</v>
      </c>
      <c r="B8055" s="7">
        <f t="shared" si="127"/>
        <v>43129.958331999835</v>
      </c>
      <c r="C8055">
        <v>-0.310502</v>
      </c>
      <c r="D8055">
        <v>-0.157473</v>
      </c>
      <c r="E8055">
        <v>1.8467000000000001E-2</v>
      </c>
      <c r="F8055" s="16">
        <f>Sinusoidal!I8064-Model!C8055</f>
        <v>6.6491358833480702E-2</v>
      </c>
      <c r="G8055" s="17">
        <f>Sinusoidal!J8064-Model!D8055</f>
        <v>-0.22857580549868131</v>
      </c>
      <c r="H8055" s="18">
        <f>Sinusoidal!K8064-Model!E8055</f>
        <v>-0.30872292043970118</v>
      </c>
      <c r="I8055">
        <v>-0.24637500000000001</v>
      </c>
      <c r="J8055">
        <v>-0.38834200000000002</v>
      </c>
      <c r="K8055">
        <v>-0.29000799999999999</v>
      </c>
      <c r="L8055">
        <v>-4.5582999999999999E-2</v>
      </c>
      <c r="M8055" s="16">
        <f>Sinusoidal!I8064-Model!I8055</f>
        <v>2.364358833480712E-3</v>
      </c>
      <c r="N8055" s="17">
        <f>Sinusoidal!J8064-Model!J8055</f>
        <v>2.2931945013187072E-3</v>
      </c>
      <c r="O8055" s="18">
        <f>Sinusoidal!K8064-Model!K8055</f>
        <v>-2.4792043970117694E-4</v>
      </c>
      <c r="P8055" s="18">
        <f>Sinusoidal!L8064-Model!L8055</f>
        <v>-6.8838642600937278E-4</v>
      </c>
    </row>
    <row r="8056" spans="1:16">
      <c r="A8056">
        <v>2458148.4618040002</v>
      </c>
      <c r="B8056" s="7">
        <f t="shared" si="127"/>
        <v>43129.961804000195</v>
      </c>
      <c r="C8056">
        <v>-0.26341700000000001</v>
      </c>
      <c r="D8056">
        <v>-0.16100999999999999</v>
      </c>
      <c r="E8056">
        <v>1.6456999999999999E-2</v>
      </c>
      <c r="F8056" s="16">
        <f>Sinusoidal!I8065-Model!C8056</f>
        <v>6.9953975559752468E-2</v>
      </c>
      <c r="G8056" s="17">
        <f>Sinusoidal!J8065-Model!D8056</f>
        <v>-0.20337336017721397</v>
      </c>
      <c r="H8056" s="18">
        <f>Sinusoidal!K8065-Model!E8056</f>
        <v>-0.30345442846139709</v>
      </c>
      <c r="I8056">
        <v>-0.195824</v>
      </c>
      <c r="J8056">
        <v>-0.36686200000000002</v>
      </c>
      <c r="K8056">
        <v>-0.28695799999999999</v>
      </c>
      <c r="L8056">
        <v>-4.9836999999999999E-2</v>
      </c>
      <c r="M8056" s="16">
        <f>Sinusoidal!I8065-Model!I8056</f>
        <v>2.360975559752454E-3</v>
      </c>
      <c r="N8056" s="17">
        <f>Sinusoidal!J8065-Model!J8056</f>
        <v>2.4786398227860662E-3</v>
      </c>
      <c r="O8056" s="18">
        <f>Sinusoidal!K8065-Model!K8056</f>
        <v>-3.9428461397095216E-5</v>
      </c>
      <c r="P8056" s="18">
        <f>Sinusoidal!L8065-Model!L8056</f>
        <v>-7.0419440996224297E-4</v>
      </c>
    </row>
    <row r="8057" spans="1:16">
      <c r="A8057">
        <v>2458148.4652760001</v>
      </c>
      <c r="B8057" s="7">
        <f t="shared" si="127"/>
        <v>43129.96527600009</v>
      </c>
      <c r="C8057">
        <v>-0.21535299999999999</v>
      </c>
      <c r="D8057">
        <v>-0.16403999999999999</v>
      </c>
      <c r="E8057">
        <v>1.4420000000000001E-2</v>
      </c>
      <c r="F8057" s="16">
        <f>Sinusoidal!I8066-Model!C8057</f>
        <v>7.3064691710424096E-2</v>
      </c>
      <c r="G8057" s="17">
        <f>Sinusoidal!J8066-Model!D8057</f>
        <v>-0.17749678685421158</v>
      </c>
      <c r="H8057" s="18">
        <f>Sinusoidal!K8066-Model!E8057</f>
        <v>-0.2972286505914446</v>
      </c>
      <c r="I8057">
        <v>-0.14461499999999999</v>
      </c>
      <c r="J8057">
        <v>-0.344165</v>
      </c>
      <c r="K8057">
        <v>-0.28297499999999998</v>
      </c>
      <c r="L8057">
        <v>-5.3934000000000003E-2</v>
      </c>
      <c r="M8057" s="16">
        <f>Sinusoidal!I8066-Model!I8057</f>
        <v>2.3266917104241003E-3</v>
      </c>
      <c r="N8057" s="17">
        <f>Sinusoidal!J8066-Model!J8057</f>
        <v>2.6282131457884272E-3</v>
      </c>
      <c r="O8057" s="18">
        <f>Sinusoidal!K8066-Model!K8057</f>
        <v>1.6634940855536628E-4</v>
      </c>
      <c r="P8057" s="18">
        <f>Sinusoidal!L8066-Model!L8057</f>
        <v>-7.1317597791301784E-4</v>
      </c>
    </row>
    <row r="8058" spans="1:16">
      <c r="A8058">
        <v>2458148.468748</v>
      </c>
      <c r="B8058" s="7">
        <f t="shared" si="127"/>
        <v>43129.968747999985</v>
      </c>
      <c r="C8058">
        <v>-0.16648499999999999</v>
      </c>
      <c r="D8058">
        <v>-0.166549</v>
      </c>
      <c r="E8058">
        <v>1.2359E-2</v>
      </c>
      <c r="F8058" s="16">
        <f>Sinusoidal!I8067-Model!C8058</f>
        <v>7.583262734469165E-2</v>
      </c>
      <c r="G8058" s="17">
        <f>Sinusoidal!J8067-Model!D8058</f>
        <v>-0.15103414140170357</v>
      </c>
      <c r="H8058" s="18">
        <f>Sinusoidal!K8067-Model!E8058</f>
        <v>-0.29006216451580619</v>
      </c>
      <c r="I8058">
        <v>-9.2946000000000001E-2</v>
      </c>
      <c r="J8058">
        <v>-0.32033899999999998</v>
      </c>
      <c r="K8058">
        <v>-0.27807300000000001</v>
      </c>
      <c r="L8058">
        <v>-5.7858E-2</v>
      </c>
      <c r="M8058" s="16">
        <f>Sinusoidal!I8067-Model!I8058</f>
        <v>2.2936273446916566E-3</v>
      </c>
      <c r="N8058" s="17">
        <f>Sinusoidal!J8067-Model!J8058</f>
        <v>2.7558585982964123E-3</v>
      </c>
      <c r="O8058" s="18">
        <f>Sinusoidal!K8067-Model!K8058</f>
        <v>3.6983548419383672E-4</v>
      </c>
      <c r="P8058" s="18">
        <f>Sinusoidal!L8067-Model!L8058</f>
        <v>-7.180218234177152E-4</v>
      </c>
    </row>
    <row r="8059" spans="1:16">
      <c r="A8059">
        <v>2458148.4722210001</v>
      </c>
      <c r="B8059" s="7">
        <f t="shared" si="127"/>
        <v>43129.97222100012</v>
      </c>
      <c r="C8059">
        <v>-0.11699</v>
      </c>
      <c r="D8059">
        <v>-0.168521</v>
      </c>
      <c r="E8059">
        <v>1.0283E-2</v>
      </c>
      <c r="F8059" s="16">
        <f>Sinusoidal!I8068-Model!C8059</f>
        <v>7.826740750489411E-2</v>
      </c>
      <c r="G8059" s="17">
        <f>Sinusoidal!J8068-Model!D8059</f>
        <v>-0.12407906820328182</v>
      </c>
      <c r="H8059" s="18">
        <f>Sinusoidal!K8068-Model!E8059</f>
        <v>-0.28198051937812207</v>
      </c>
      <c r="I8059">
        <v>-4.0953000000000003E-2</v>
      </c>
      <c r="J8059">
        <v>-0.29544599999999999</v>
      </c>
      <c r="K8059">
        <v>-0.27226299999999998</v>
      </c>
      <c r="L8059">
        <v>-6.1598E-2</v>
      </c>
      <c r="M8059" s="16">
        <f>Sinusoidal!I8068-Model!I8059</f>
        <v>2.2304075048941094E-3</v>
      </c>
      <c r="N8059" s="17">
        <f>Sinusoidal!J8068-Model!J8059</f>
        <v>2.8459317967181597E-3</v>
      </c>
      <c r="O8059" s="18">
        <f>Sinusoidal!K8068-Model!K8059</f>
        <v>5.6548062187788961E-4</v>
      </c>
      <c r="P8059" s="18">
        <f>Sinusoidal!L8068-Model!L8059</f>
        <v>-7.1699681542942983E-4</v>
      </c>
    </row>
    <row r="8060" spans="1:16">
      <c r="A8060">
        <v>2458148.475693</v>
      </c>
      <c r="B8060" s="7">
        <f t="shared" si="127"/>
        <v>43129.975693000015</v>
      </c>
      <c r="C8060">
        <v>-6.7047999999999996E-2</v>
      </c>
      <c r="D8060">
        <v>-0.16994300000000001</v>
      </c>
      <c r="E8060">
        <v>8.1960000000000002E-3</v>
      </c>
      <c r="F8060" s="16">
        <f>Sinusoidal!I8069-Model!C8060</f>
        <v>8.0380704753156243E-2</v>
      </c>
      <c r="G8060" s="17">
        <f>Sinusoidal!J8069-Model!D8060</f>
        <v>-9.6725548474132617E-2</v>
      </c>
      <c r="H8060" s="18">
        <f>Sinusoidal!K8069-Model!E8060</f>
        <v>-0.27300718213657504</v>
      </c>
      <c r="I8060">
        <v>1.1162E-2</v>
      </c>
      <c r="J8060">
        <v>-0.26958100000000002</v>
      </c>
      <c r="K8060">
        <v>-0.26556600000000002</v>
      </c>
      <c r="L8060">
        <v>-6.5142000000000005E-2</v>
      </c>
      <c r="M8060" s="16">
        <f>Sinusoidal!I8069-Model!I8060</f>
        <v>2.170704753156243E-3</v>
      </c>
      <c r="N8060" s="17">
        <f>Sinusoidal!J8069-Model!J8060</f>
        <v>2.9124515258673878E-3</v>
      </c>
      <c r="O8060" s="18">
        <f>Sinusoidal!K8069-Model!K8060</f>
        <v>7.5481786342496138E-4</v>
      </c>
      <c r="P8060" s="18">
        <f>Sinusoidal!L8069-Model!L8060</f>
        <v>-7.0998127851830406E-4</v>
      </c>
    </row>
    <row r="8061" spans="1:16">
      <c r="A8061">
        <v>2458148.4791649999</v>
      </c>
      <c r="B8061" s="7">
        <f t="shared" si="127"/>
        <v>43129.97916499991</v>
      </c>
      <c r="C8061">
        <v>-1.6837999999999999E-2</v>
      </c>
      <c r="D8061">
        <v>-0.17080400000000001</v>
      </c>
      <c r="E8061">
        <v>6.1040000000000001E-3</v>
      </c>
      <c r="F8061" s="16">
        <f>Sinusoidal!I8070-Model!C8061</f>
        <v>8.2182784794923275E-2</v>
      </c>
      <c r="G8061" s="17">
        <f>Sinusoidal!J8070-Model!D8061</f>
        <v>-6.9068637765169472E-2</v>
      </c>
      <c r="H8061" s="18">
        <f>Sinusoidal!K8070-Model!E8061</f>
        <v>-0.26317047446288488</v>
      </c>
      <c r="I8061">
        <v>6.3261999999999999E-2</v>
      </c>
      <c r="J8061">
        <v>-0.242812</v>
      </c>
      <c r="K8061">
        <v>-0.25799800000000001</v>
      </c>
      <c r="L8061">
        <v>-6.8477999999999997E-2</v>
      </c>
      <c r="M8061" s="16">
        <f>Sinusoidal!I8070-Model!I8061</f>
        <v>2.0827847949232842E-3</v>
      </c>
      <c r="N8061" s="17">
        <f>Sinusoidal!J8070-Model!J8061</f>
        <v>2.9393622348305171E-3</v>
      </c>
      <c r="O8061" s="18">
        <f>Sinusoidal!K8070-Model!K8061</f>
        <v>9.3152553711511876E-4</v>
      </c>
      <c r="P8061" s="18">
        <f>Sinusoidal!L8070-Model!L8061</f>
        <v>-6.9751027808989674E-4</v>
      </c>
    </row>
    <row r="8062" spans="1:16">
      <c r="A8062">
        <v>2458148.4826369998</v>
      </c>
      <c r="B8062" s="7">
        <f t="shared" si="127"/>
        <v>43129.982636999805</v>
      </c>
      <c r="C8062">
        <v>3.3459000000000003E-2</v>
      </c>
      <c r="D8062">
        <v>-0.171093</v>
      </c>
      <c r="E8062">
        <v>4.0140000000000002E-3</v>
      </c>
      <c r="F8062" s="16">
        <f>Sinusoidal!I8071-Model!C8062</f>
        <v>8.3686053421765119E-2</v>
      </c>
      <c r="G8062" s="17">
        <f>Sinusoidal!J8071-Model!D8062</f>
        <v>-4.1206193501659411E-2</v>
      </c>
      <c r="H8062" s="18">
        <f>Sinusoidal!K8071-Model!E8062</f>
        <v>-0.25250250038786104</v>
      </c>
      <c r="I8062">
        <v>0.115145</v>
      </c>
      <c r="J8062">
        <v>-0.21524199999999999</v>
      </c>
      <c r="K8062">
        <v>-0.249587</v>
      </c>
      <c r="L8062">
        <v>-7.1595000000000006E-2</v>
      </c>
      <c r="M8062" s="16">
        <f>Sinusoidal!I8071-Model!I8062</f>
        <v>2.0000534217651245E-3</v>
      </c>
      <c r="N8062" s="17">
        <f>Sinusoidal!J8071-Model!J8062</f>
        <v>2.9428064983405833E-3</v>
      </c>
      <c r="O8062" s="18">
        <f>Sinusoidal!K8071-Model!K8062</f>
        <v>1.0984996121389534E-3</v>
      </c>
      <c r="P8062" s="18">
        <f>Sinusoidal!L8071-Model!L8062</f>
        <v>-6.7981078333266554E-4</v>
      </c>
    </row>
    <row r="8063" spans="1:16">
      <c r="A8063">
        <v>2458148.4861090002</v>
      </c>
      <c r="B8063" s="7">
        <f t="shared" si="127"/>
        <v>43129.986109000165</v>
      </c>
      <c r="C8063">
        <v>8.3665000000000003E-2</v>
      </c>
      <c r="D8063">
        <v>-0.17080100000000001</v>
      </c>
      <c r="E8063">
        <v>1.931E-3</v>
      </c>
      <c r="F8063" s="16">
        <f>Sinusoidal!I8072-Model!C8063</f>
        <v>8.4900603000098288E-2</v>
      </c>
      <c r="G8063" s="17">
        <f>Sinusoidal!J8072-Model!D8063</f>
        <v>-1.3236593439717559E-2</v>
      </c>
      <c r="H8063" s="18">
        <f>Sinusoidal!K8072-Model!E8063</f>
        <v>-0.2410360649280808</v>
      </c>
      <c r="I8063">
        <v>0.16667499999999999</v>
      </c>
      <c r="J8063">
        <v>-0.186943</v>
      </c>
      <c r="K8063">
        <v>-0.24035400000000001</v>
      </c>
      <c r="L8063">
        <v>-7.4483999999999995E-2</v>
      </c>
      <c r="M8063" s="16">
        <f>Sinusoidal!I8072-Model!I8063</f>
        <v>1.890603000098301E-3</v>
      </c>
      <c r="N8063" s="17">
        <f>Sinusoidal!J8072-Model!J8063</f>
        <v>2.9054065602824308E-3</v>
      </c>
      <c r="O8063" s="18">
        <f>Sinusoidal!K8072-Model!K8063</f>
        <v>1.2489350719191994E-3</v>
      </c>
      <c r="P8063" s="18">
        <f>Sinusoidal!L8072-Model!L8063</f>
        <v>-6.5583658739493123E-4</v>
      </c>
    </row>
    <row r="8064" spans="1:16">
      <c r="A8064">
        <v>2458148.4895819998</v>
      </c>
      <c r="B8064" s="7">
        <f t="shared" si="127"/>
        <v>43129.989581999835</v>
      </c>
      <c r="C8064">
        <v>0.133602</v>
      </c>
      <c r="D8064">
        <v>-0.16992299999999999</v>
      </c>
      <c r="E8064">
        <v>-1.3799999999999999E-4</v>
      </c>
      <c r="F8064" s="16">
        <f>Sinusoidal!I8073-Model!C8064</f>
        <v>8.5837756733949944E-2</v>
      </c>
      <c r="G8064" s="17">
        <f>Sinusoidal!J8073-Model!D8064</f>
        <v>1.4743554046456386E-2</v>
      </c>
      <c r="H8064" s="18">
        <f>Sinusoidal!K8073-Model!E8064</f>
        <v>-0.22880858395755596</v>
      </c>
      <c r="I8064">
        <v>0.21765100000000001</v>
      </c>
      <c r="J8064">
        <v>-0.158027</v>
      </c>
      <c r="K8064">
        <v>-0.23033200000000001</v>
      </c>
      <c r="L8064">
        <v>-7.7132999999999993E-2</v>
      </c>
      <c r="M8064" s="16">
        <f>Sinusoidal!I8073-Model!I8064</f>
        <v>1.7887567339499311E-3</v>
      </c>
      <c r="N8064" s="17">
        <f>Sinusoidal!J8073-Model!J8064</f>
        <v>2.8475540464563964E-3</v>
      </c>
      <c r="O8064" s="18">
        <f>Sinusoidal!K8073-Model!K8064</f>
        <v>1.3854160424440487E-3</v>
      </c>
      <c r="P8064" s="18">
        <f>Sinusoidal!L8073-Model!L8064</f>
        <v>-6.2830087157611514E-4</v>
      </c>
    </row>
    <row r="8065" spans="1:16">
      <c r="A8065">
        <v>2458148.4930540002</v>
      </c>
      <c r="B8065" s="7">
        <f t="shared" si="127"/>
        <v>43129.993054000195</v>
      </c>
      <c r="C8065">
        <v>0.18309400000000001</v>
      </c>
      <c r="D8065">
        <v>-0.16845199999999999</v>
      </c>
      <c r="E8065">
        <v>-2.1879999999999998E-3</v>
      </c>
      <c r="F8065" s="16">
        <f>Sinusoidal!I8074-Model!C8065</f>
        <v>8.6508608938498627E-2</v>
      </c>
      <c r="G8065" s="17">
        <f>Sinusoidal!J8074-Model!D8065</f>
        <v>4.2633706908008995E-2</v>
      </c>
      <c r="H8065" s="18">
        <f>Sinusoidal!K8074-Model!E8065</f>
        <v>-0.21585798561637937</v>
      </c>
      <c r="I8065">
        <v>0.26793899999999998</v>
      </c>
      <c r="J8065">
        <v>-0.12856799999999999</v>
      </c>
      <c r="K8065">
        <v>-0.21954699999999999</v>
      </c>
      <c r="L8065">
        <v>-7.9535999999999996E-2</v>
      </c>
      <c r="M8065" s="16">
        <f>Sinusoidal!I8074-Model!I8065</f>
        <v>1.6636089384986508E-3</v>
      </c>
      <c r="N8065" s="17">
        <f>Sinusoidal!J8074-Model!J8065</f>
        <v>2.749706908008992E-3</v>
      </c>
      <c r="O8065" s="18">
        <f>Sinusoidal!K8074-Model!K8065</f>
        <v>1.5010143836206302E-3</v>
      </c>
      <c r="P8065" s="18">
        <f>Sinusoidal!L8074-Model!L8065</f>
        <v>-5.9470630803341862E-4</v>
      </c>
    </row>
    <row r="8066" spans="1:16">
      <c r="A8066">
        <v>2458148.4965260001</v>
      </c>
      <c r="B8066" s="7">
        <f t="shared" si="127"/>
        <v>43129.99652600009</v>
      </c>
      <c r="C8066">
        <v>0.23196800000000001</v>
      </c>
      <c r="D8066">
        <v>-0.16638700000000001</v>
      </c>
      <c r="E8066">
        <v>-4.2119999999999996E-3</v>
      </c>
      <c r="F8066" s="16">
        <f>Sinusoidal!I8075-Model!C8066</f>
        <v>8.6923559572649356E-2</v>
      </c>
      <c r="G8066" s="17">
        <f>Sinusoidal!J8075-Model!D8066</f>
        <v>7.0337692632770857E-2</v>
      </c>
      <c r="H8066" s="18">
        <f>Sinusoidal!K8075-Model!E8066</f>
        <v>-0.20222660357598998</v>
      </c>
      <c r="I8066">
        <v>0.31734299999999999</v>
      </c>
      <c r="J8066">
        <v>-9.8683000000000007E-2</v>
      </c>
      <c r="K8066">
        <v>-0.20804</v>
      </c>
      <c r="L8066">
        <v>-8.1682000000000005E-2</v>
      </c>
      <c r="M8066" s="16">
        <f>Sinusoidal!I8075-Model!I8066</f>
        <v>1.5485595726493773E-3</v>
      </c>
      <c r="N8066" s="17">
        <f>Sinusoidal!J8075-Model!J8066</f>
        <v>2.6336926327708565E-3</v>
      </c>
      <c r="O8066" s="18">
        <f>Sinusoidal!K8075-Model!K8066</f>
        <v>1.6013964240100265E-3</v>
      </c>
      <c r="P8066" s="18">
        <f>Sinusoidal!L8075-Model!L8066</f>
        <v>-5.5837260339419714E-4</v>
      </c>
    </row>
    <row r="8067" spans="1:16">
      <c r="A8067">
        <v>2458148.499998</v>
      </c>
      <c r="B8067" s="7">
        <f t="shared" si="127"/>
        <v>43129.999997999985</v>
      </c>
      <c r="C8067">
        <v>0.280053</v>
      </c>
      <c r="D8067">
        <v>-0.16372700000000001</v>
      </c>
      <c r="E8067">
        <v>-6.2030000000000002E-3</v>
      </c>
      <c r="F8067" s="16">
        <f>Sinusoidal!I8076-Model!C8067</f>
        <v>8.709384129754677E-2</v>
      </c>
      <c r="G8067" s="17">
        <f>Sinusoidal!J8076-Model!D8067</f>
        <v>9.7758016741382903E-2</v>
      </c>
      <c r="H8067" s="18">
        <f>Sinusoidal!K8076-Model!E8067</f>
        <v>-0.1879590625071455</v>
      </c>
      <c r="I8067">
        <v>0.36573499999999998</v>
      </c>
      <c r="J8067">
        <v>-6.8449999999999997E-2</v>
      </c>
      <c r="K8067">
        <v>-0.19583900000000001</v>
      </c>
      <c r="L8067">
        <v>-8.3567000000000002E-2</v>
      </c>
      <c r="M8067" s="16">
        <f>Sinusoidal!I8076-Model!I8067</f>
        <v>1.4118412975467898E-3</v>
      </c>
      <c r="N8067" s="17">
        <f>Sinusoidal!J8076-Model!J8067</f>
        <v>2.4810167413828882E-3</v>
      </c>
      <c r="O8067" s="18">
        <f>Sinusoidal!K8076-Model!K8067</f>
        <v>1.6769374928545244E-3</v>
      </c>
      <c r="P8067" s="18">
        <f>Sinusoidal!L8076-Model!L8067</f>
        <v>-5.1646139397734658E-4</v>
      </c>
    </row>
    <row r="8068" spans="1:16">
      <c r="A8068">
        <v>2458148.5</v>
      </c>
      <c r="B8068" s="7">
        <f t="shared" ref="B8068" si="128">A8068-2415018.5</f>
        <v>43130</v>
      </c>
      <c r="C8068">
        <v>0.28007700000000002</v>
      </c>
      <c r="D8068">
        <v>-0.16372600000000001</v>
      </c>
      <c r="E8068">
        <v>-6.2040000000000003E-3</v>
      </c>
      <c r="F8068" s="16">
        <f>Sinusoidal!I8077-Model!C8068</f>
        <v>0.13413503735354659</v>
      </c>
      <c r="G8068" s="17">
        <f>Sinusoidal!J8077-Model!D8068</f>
        <v>0.12805117556879675</v>
      </c>
      <c r="H8068" s="18">
        <f>Sinusoidal!K8077-Model!E8068</f>
        <v>-0.17505215612164265</v>
      </c>
      <c r="I8068">
        <v>0.36575000000000002</v>
      </c>
      <c r="J8068">
        <v>-6.8440000000000001E-2</v>
      </c>
      <c r="K8068">
        <v>-0.19583500000000001</v>
      </c>
      <c r="L8068">
        <v>-8.3567000000000002E-2</v>
      </c>
      <c r="M8068" s="16">
        <f>Sinusoidal!I8077-Model!I8068</f>
        <v>4.8462037353546594E-2</v>
      </c>
      <c r="N8068" s="17">
        <f>Sinusoidal!J8077-Model!J8068</f>
        <v>3.2765175568796732E-2</v>
      </c>
      <c r="O8068" s="18">
        <f>Sinusoidal!K8077-Model!K8068</f>
        <v>1.4578843878357367E-2</v>
      </c>
      <c r="P8068" s="18">
        <f>Sinusoidal!L8077-Model!L8068</f>
        <v>-2.0869984119709917E-3</v>
      </c>
    </row>
    <row r="8070" spans="1:16">
      <c r="F8070" s="16">
        <f>AVERAGE(F3000:F8068)</f>
        <v>-8.9631135989421649E-3</v>
      </c>
      <c r="G8070" s="17">
        <f t="shared" ref="G8070:H8070" si="129">AVERAGE(G3000:G8068)</f>
        <v>-8.6732793893551652E-3</v>
      </c>
      <c r="H8070" s="18">
        <f t="shared" si="129"/>
        <v>-7.7349562778666553E-3</v>
      </c>
      <c r="M8070" s="16">
        <f>AVERAGE(M3000:M8068)</f>
        <v>-4.9203754791418389E-5</v>
      </c>
      <c r="N8070" s="17">
        <f>AVERAGE(N3000:N8068)</f>
        <v>-1.3061969316262233E-4</v>
      </c>
      <c r="O8070" s="18">
        <f>AVERAGE(O3000:O8068)</f>
        <v>-2.1989650276309306E-4</v>
      </c>
      <c r="P8070" s="18">
        <f>AVERAGE(P3000:P8068)</f>
        <v>-3.8841190764663186E-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6:F320"/>
  <sheetViews>
    <sheetView workbookViewId="0">
      <selection activeCell="D8" sqref="D8:E320"/>
    </sheetView>
  </sheetViews>
  <sheetFormatPr baseColWidth="10" defaultRowHeight="16"/>
  <sheetData>
    <row r="6" spans="4:6">
      <c r="F6">
        <f>0.5/2</f>
        <v>0.25</v>
      </c>
    </row>
    <row r="8" spans="4:6">
      <c r="D8">
        <v>100</v>
      </c>
      <c r="E8">
        <f>F6</f>
        <v>0.25</v>
      </c>
    </row>
    <row r="9" spans="4:6">
      <c r="D9">
        <f>D8+1</f>
        <v>101</v>
      </c>
      <c r="E9">
        <f>E8+0.5</f>
        <v>0.75</v>
      </c>
    </row>
    <row r="10" spans="4:6">
      <c r="D10">
        <f t="shared" ref="D10:D73" si="0">D9+1</f>
        <v>102</v>
      </c>
      <c r="E10">
        <f t="shared" ref="E10:E73" si="1">E9+0.5</f>
        <v>1.25</v>
      </c>
    </row>
    <row r="11" spans="4:6">
      <c r="D11">
        <f t="shared" si="0"/>
        <v>103</v>
      </c>
      <c r="E11">
        <f t="shared" si="1"/>
        <v>1.75</v>
      </c>
    </row>
    <row r="12" spans="4:6">
      <c r="D12">
        <f t="shared" si="0"/>
        <v>104</v>
      </c>
      <c r="E12">
        <f t="shared" si="1"/>
        <v>2.25</v>
      </c>
    </row>
    <row r="13" spans="4:6">
      <c r="D13">
        <f t="shared" si="0"/>
        <v>105</v>
      </c>
      <c r="E13">
        <f t="shared" si="1"/>
        <v>2.75</v>
      </c>
    </row>
    <row r="14" spans="4:6">
      <c r="D14">
        <f t="shared" si="0"/>
        <v>106</v>
      </c>
      <c r="E14">
        <f t="shared" si="1"/>
        <v>3.25</v>
      </c>
    </row>
    <row r="15" spans="4:6">
      <c r="D15">
        <f t="shared" si="0"/>
        <v>107</v>
      </c>
      <c r="E15">
        <f t="shared" si="1"/>
        <v>3.75</v>
      </c>
    </row>
    <row r="16" spans="4:6">
      <c r="D16">
        <f t="shared" si="0"/>
        <v>108</v>
      </c>
      <c r="E16">
        <f t="shared" si="1"/>
        <v>4.25</v>
      </c>
    </row>
    <row r="17" spans="4:5">
      <c r="D17">
        <f t="shared" si="0"/>
        <v>109</v>
      </c>
      <c r="E17">
        <f t="shared" si="1"/>
        <v>4.75</v>
      </c>
    </row>
    <row r="18" spans="4:5">
      <c r="D18">
        <f t="shared" si="0"/>
        <v>110</v>
      </c>
      <c r="E18">
        <f t="shared" si="1"/>
        <v>5.25</v>
      </c>
    </row>
    <row r="19" spans="4:5">
      <c r="D19">
        <f t="shared" si="0"/>
        <v>111</v>
      </c>
      <c r="E19">
        <f t="shared" si="1"/>
        <v>5.75</v>
      </c>
    </row>
    <row r="20" spans="4:5">
      <c r="D20">
        <f t="shared" si="0"/>
        <v>112</v>
      </c>
      <c r="E20">
        <f t="shared" si="1"/>
        <v>6.25</v>
      </c>
    </row>
    <row r="21" spans="4:5">
      <c r="D21">
        <f t="shared" si="0"/>
        <v>113</v>
      </c>
      <c r="E21">
        <f t="shared" si="1"/>
        <v>6.75</v>
      </c>
    </row>
    <row r="22" spans="4:5">
      <c r="D22">
        <f t="shared" si="0"/>
        <v>114</v>
      </c>
      <c r="E22">
        <f t="shared" si="1"/>
        <v>7.25</v>
      </c>
    </row>
    <row r="23" spans="4:5">
      <c r="D23">
        <f t="shared" si="0"/>
        <v>115</v>
      </c>
      <c r="E23">
        <f t="shared" si="1"/>
        <v>7.75</v>
      </c>
    </row>
    <row r="24" spans="4:5">
      <c r="D24">
        <f t="shared" si="0"/>
        <v>116</v>
      </c>
      <c r="E24">
        <f t="shared" si="1"/>
        <v>8.25</v>
      </c>
    </row>
    <row r="25" spans="4:5">
      <c r="D25">
        <f t="shared" si="0"/>
        <v>117</v>
      </c>
      <c r="E25">
        <f t="shared" si="1"/>
        <v>8.75</v>
      </c>
    </row>
    <row r="26" spans="4:5">
      <c r="D26">
        <f t="shared" si="0"/>
        <v>118</v>
      </c>
      <c r="E26">
        <f t="shared" si="1"/>
        <v>9.25</v>
      </c>
    </row>
    <row r="27" spans="4:5">
      <c r="D27">
        <f t="shared" si="0"/>
        <v>119</v>
      </c>
      <c r="E27">
        <f t="shared" si="1"/>
        <v>9.75</v>
      </c>
    </row>
    <row r="28" spans="4:5">
      <c r="D28">
        <f t="shared" si="0"/>
        <v>120</v>
      </c>
      <c r="E28">
        <f t="shared" si="1"/>
        <v>10.25</v>
      </c>
    </row>
    <row r="29" spans="4:5">
      <c r="D29">
        <f t="shared" si="0"/>
        <v>121</v>
      </c>
      <c r="E29">
        <f t="shared" si="1"/>
        <v>10.75</v>
      </c>
    </row>
    <row r="30" spans="4:5">
      <c r="D30">
        <f t="shared" si="0"/>
        <v>122</v>
      </c>
      <c r="E30">
        <f t="shared" si="1"/>
        <v>11.25</v>
      </c>
    </row>
    <row r="31" spans="4:5">
      <c r="D31">
        <f t="shared" si="0"/>
        <v>123</v>
      </c>
      <c r="E31">
        <f t="shared" si="1"/>
        <v>11.75</v>
      </c>
    </row>
    <row r="32" spans="4:5">
      <c r="D32">
        <f t="shared" si="0"/>
        <v>124</v>
      </c>
      <c r="E32">
        <f t="shared" si="1"/>
        <v>12.25</v>
      </c>
    </row>
    <row r="33" spans="4:5">
      <c r="D33">
        <f t="shared" si="0"/>
        <v>125</v>
      </c>
      <c r="E33">
        <f t="shared" si="1"/>
        <v>12.75</v>
      </c>
    </row>
    <row r="34" spans="4:5">
      <c r="D34">
        <f t="shared" si="0"/>
        <v>126</v>
      </c>
      <c r="E34">
        <f t="shared" si="1"/>
        <v>13.25</v>
      </c>
    </row>
    <row r="35" spans="4:5">
      <c r="D35">
        <f t="shared" si="0"/>
        <v>127</v>
      </c>
      <c r="E35">
        <f t="shared" si="1"/>
        <v>13.75</v>
      </c>
    </row>
    <row r="36" spans="4:5">
      <c r="D36">
        <f t="shared" si="0"/>
        <v>128</v>
      </c>
      <c r="E36">
        <f t="shared" si="1"/>
        <v>14.25</v>
      </c>
    </row>
    <row r="37" spans="4:5">
      <c r="D37">
        <f t="shared" si="0"/>
        <v>129</v>
      </c>
      <c r="E37">
        <f t="shared" si="1"/>
        <v>14.75</v>
      </c>
    </row>
    <row r="38" spans="4:5">
      <c r="D38">
        <f t="shared" si="0"/>
        <v>130</v>
      </c>
      <c r="E38">
        <f t="shared" si="1"/>
        <v>15.25</v>
      </c>
    </row>
    <row r="39" spans="4:5">
      <c r="D39">
        <f t="shared" si="0"/>
        <v>131</v>
      </c>
      <c r="E39">
        <f t="shared" si="1"/>
        <v>15.75</v>
      </c>
    </row>
    <row r="40" spans="4:5">
      <c r="D40">
        <f t="shared" si="0"/>
        <v>132</v>
      </c>
      <c r="E40">
        <f t="shared" si="1"/>
        <v>16.25</v>
      </c>
    </row>
    <row r="41" spans="4:5">
      <c r="D41">
        <f t="shared" si="0"/>
        <v>133</v>
      </c>
      <c r="E41">
        <f t="shared" si="1"/>
        <v>16.75</v>
      </c>
    </row>
    <row r="42" spans="4:5">
      <c r="D42">
        <f t="shared" si="0"/>
        <v>134</v>
      </c>
      <c r="E42">
        <f t="shared" si="1"/>
        <v>17.25</v>
      </c>
    </row>
    <row r="43" spans="4:5">
      <c r="D43">
        <f t="shared" si="0"/>
        <v>135</v>
      </c>
      <c r="E43">
        <f t="shared" si="1"/>
        <v>17.75</v>
      </c>
    </row>
    <row r="44" spans="4:5">
      <c r="D44">
        <f t="shared" si="0"/>
        <v>136</v>
      </c>
      <c r="E44">
        <f t="shared" si="1"/>
        <v>18.25</v>
      </c>
    </row>
    <row r="45" spans="4:5">
      <c r="D45">
        <f t="shared" si="0"/>
        <v>137</v>
      </c>
      <c r="E45">
        <f t="shared" si="1"/>
        <v>18.75</v>
      </c>
    </row>
    <row r="46" spans="4:5">
      <c r="D46">
        <f t="shared" si="0"/>
        <v>138</v>
      </c>
      <c r="E46">
        <f t="shared" si="1"/>
        <v>19.25</v>
      </c>
    </row>
    <row r="47" spans="4:5">
      <c r="D47">
        <f t="shared" si="0"/>
        <v>139</v>
      </c>
      <c r="E47">
        <f t="shared" si="1"/>
        <v>19.75</v>
      </c>
    </row>
    <row r="48" spans="4:5">
      <c r="D48">
        <f t="shared" si="0"/>
        <v>140</v>
      </c>
      <c r="E48">
        <f t="shared" si="1"/>
        <v>20.25</v>
      </c>
    </row>
    <row r="49" spans="4:5">
      <c r="D49">
        <f t="shared" si="0"/>
        <v>141</v>
      </c>
      <c r="E49">
        <f t="shared" si="1"/>
        <v>20.75</v>
      </c>
    </row>
    <row r="50" spans="4:5">
      <c r="D50">
        <f t="shared" si="0"/>
        <v>142</v>
      </c>
      <c r="E50">
        <f t="shared" si="1"/>
        <v>21.25</v>
      </c>
    </row>
    <row r="51" spans="4:5">
      <c r="D51">
        <f t="shared" si="0"/>
        <v>143</v>
      </c>
      <c r="E51">
        <f t="shared" si="1"/>
        <v>21.75</v>
      </c>
    </row>
    <row r="52" spans="4:5">
      <c r="D52">
        <f t="shared" si="0"/>
        <v>144</v>
      </c>
      <c r="E52">
        <f t="shared" si="1"/>
        <v>22.25</v>
      </c>
    </row>
    <row r="53" spans="4:5">
      <c r="D53">
        <f t="shared" si="0"/>
        <v>145</v>
      </c>
      <c r="E53">
        <f t="shared" si="1"/>
        <v>22.75</v>
      </c>
    </row>
    <row r="54" spans="4:5">
      <c r="D54">
        <f t="shared" si="0"/>
        <v>146</v>
      </c>
      <c r="E54">
        <f t="shared" si="1"/>
        <v>23.25</v>
      </c>
    </row>
    <row r="55" spans="4:5">
      <c r="D55">
        <f t="shared" si="0"/>
        <v>147</v>
      </c>
      <c r="E55">
        <f t="shared" si="1"/>
        <v>23.75</v>
      </c>
    </row>
    <row r="56" spans="4:5">
      <c r="D56">
        <f t="shared" si="0"/>
        <v>148</v>
      </c>
      <c r="E56">
        <f t="shared" si="1"/>
        <v>24.25</v>
      </c>
    </row>
    <row r="57" spans="4:5">
      <c r="D57">
        <f t="shared" si="0"/>
        <v>149</v>
      </c>
      <c r="E57">
        <f t="shared" si="1"/>
        <v>24.75</v>
      </c>
    </row>
    <row r="58" spans="4:5">
      <c r="D58">
        <f t="shared" si="0"/>
        <v>150</v>
      </c>
      <c r="E58">
        <f t="shared" si="1"/>
        <v>25.25</v>
      </c>
    </row>
    <row r="59" spans="4:5">
      <c r="D59">
        <f t="shared" si="0"/>
        <v>151</v>
      </c>
      <c r="E59">
        <f t="shared" si="1"/>
        <v>25.75</v>
      </c>
    </row>
    <row r="60" spans="4:5">
      <c r="D60">
        <f t="shared" si="0"/>
        <v>152</v>
      </c>
      <c r="E60">
        <f t="shared" si="1"/>
        <v>26.25</v>
      </c>
    </row>
    <row r="61" spans="4:5">
      <c r="D61">
        <f t="shared" si="0"/>
        <v>153</v>
      </c>
      <c r="E61">
        <f t="shared" si="1"/>
        <v>26.75</v>
      </c>
    </row>
    <row r="62" spans="4:5">
      <c r="D62">
        <f t="shared" si="0"/>
        <v>154</v>
      </c>
      <c r="E62">
        <f t="shared" si="1"/>
        <v>27.25</v>
      </c>
    </row>
    <row r="63" spans="4:5">
      <c r="D63">
        <f t="shared" si="0"/>
        <v>155</v>
      </c>
      <c r="E63">
        <f t="shared" si="1"/>
        <v>27.75</v>
      </c>
    </row>
    <row r="64" spans="4:5">
      <c r="D64">
        <f t="shared" si="0"/>
        <v>156</v>
      </c>
      <c r="E64">
        <f t="shared" si="1"/>
        <v>28.25</v>
      </c>
    </row>
    <row r="65" spans="4:5">
      <c r="D65">
        <f t="shared" si="0"/>
        <v>157</v>
      </c>
      <c r="E65">
        <f t="shared" si="1"/>
        <v>28.75</v>
      </c>
    </row>
    <row r="66" spans="4:5">
      <c r="D66">
        <f t="shared" si="0"/>
        <v>158</v>
      </c>
      <c r="E66">
        <f t="shared" si="1"/>
        <v>29.25</v>
      </c>
    </row>
    <row r="67" spans="4:5">
      <c r="D67">
        <f t="shared" si="0"/>
        <v>159</v>
      </c>
      <c r="E67">
        <f t="shared" si="1"/>
        <v>29.75</v>
      </c>
    </row>
    <row r="68" spans="4:5">
      <c r="D68">
        <f t="shared" si="0"/>
        <v>160</v>
      </c>
      <c r="E68">
        <f t="shared" si="1"/>
        <v>30.25</v>
      </c>
    </row>
    <row r="69" spans="4:5">
      <c r="D69">
        <f t="shared" si="0"/>
        <v>161</v>
      </c>
      <c r="E69">
        <f t="shared" si="1"/>
        <v>30.75</v>
      </c>
    </row>
    <row r="70" spans="4:5">
      <c r="D70">
        <f t="shared" si="0"/>
        <v>162</v>
      </c>
      <c r="E70">
        <f t="shared" si="1"/>
        <v>31.25</v>
      </c>
    </row>
    <row r="71" spans="4:5">
      <c r="D71">
        <f t="shared" si="0"/>
        <v>163</v>
      </c>
      <c r="E71">
        <f t="shared" si="1"/>
        <v>31.75</v>
      </c>
    </row>
    <row r="72" spans="4:5">
      <c r="D72">
        <f t="shared" si="0"/>
        <v>164</v>
      </c>
      <c r="E72">
        <f t="shared" si="1"/>
        <v>32.25</v>
      </c>
    </row>
    <row r="73" spans="4:5">
      <c r="D73">
        <f t="shared" si="0"/>
        <v>165</v>
      </c>
      <c r="E73">
        <f t="shared" si="1"/>
        <v>32.75</v>
      </c>
    </row>
    <row r="74" spans="4:5">
      <c r="D74">
        <f t="shared" ref="D74:D137" si="2">D73+1</f>
        <v>166</v>
      </c>
      <c r="E74">
        <f t="shared" ref="E74:E137" si="3">E73+0.5</f>
        <v>33.25</v>
      </c>
    </row>
    <row r="75" spans="4:5">
      <c r="D75">
        <f t="shared" si="2"/>
        <v>167</v>
      </c>
      <c r="E75">
        <f t="shared" si="3"/>
        <v>33.75</v>
      </c>
    </row>
    <row r="76" spans="4:5">
      <c r="D76">
        <f t="shared" si="2"/>
        <v>168</v>
      </c>
      <c r="E76">
        <f t="shared" si="3"/>
        <v>34.25</v>
      </c>
    </row>
    <row r="77" spans="4:5">
      <c r="D77">
        <f t="shared" si="2"/>
        <v>169</v>
      </c>
      <c r="E77">
        <f t="shared" si="3"/>
        <v>34.75</v>
      </c>
    </row>
    <row r="78" spans="4:5">
      <c r="D78">
        <f t="shared" si="2"/>
        <v>170</v>
      </c>
      <c r="E78">
        <f t="shared" si="3"/>
        <v>35.25</v>
      </c>
    </row>
    <row r="79" spans="4:5">
      <c r="D79">
        <f t="shared" si="2"/>
        <v>171</v>
      </c>
      <c r="E79">
        <f t="shared" si="3"/>
        <v>35.75</v>
      </c>
    </row>
    <row r="80" spans="4:5">
      <c r="D80">
        <f t="shared" si="2"/>
        <v>172</v>
      </c>
      <c r="E80">
        <f t="shared" si="3"/>
        <v>36.25</v>
      </c>
    </row>
    <row r="81" spans="4:5">
      <c r="D81">
        <f t="shared" si="2"/>
        <v>173</v>
      </c>
      <c r="E81">
        <f t="shared" si="3"/>
        <v>36.75</v>
      </c>
    </row>
    <row r="82" spans="4:5">
      <c r="D82">
        <f t="shared" si="2"/>
        <v>174</v>
      </c>
      <c r="E82">
        <f t="shared" si="3"/>
        <v>37.25</v>
      </c>
    </row>
    <row r="83" spans="4:5">
      <c r="D83">
        <f t="shared" si="2"/>
        <v>175</v>
      </c>
      <c r="E83">
        <f t="shared" si="3"/>
        <v>37.75</v>
      </c>
    </row>
    <row r="84" spans="4:5">
      <c r="D84">
        <f t="shared" si="2"/>
        <v>176</v>
      </c>
      <c r="E84">
        <f t="shared" si="3"/>
        <v>38.25</v>
      </c>
    </row>
    <row r="85" spans="4:5">
      <c r="D85">
        <f t="shared" si="2"/>
        <v>177</v>
      </c>
      <c r="E85">
        <f t="shared" si="3"/>
        <v>38.75</v>
      </c>
    </row>
    <row r="86" spans="4:5">
      <c r="D86">
        <f t="shared" si="2"/>
        <v>178</v>
      </c>
      <c r="E86">
        <f t="shared" si="3"/>
        <v>39.25</v>
      </c>
    </row>
    <row r="87" spans="4:5">
      <c r="D87">
        <f t="shared" si="2"/>
        <v>179</v>
      </c>
      <c r="E87">
        <f t="shared" si="3"/>
        <v>39.75</v>
      </c>
    </row>
    <row r="88" spans="4:5">
      <c r="D88">
        <f t="shared" si="2"/>
        <v>180</v>
      </c>
      <c r="E88">
        <f t="shared" si="3"/>
        <v>40.25</v>
      </c>
    </row>
    <row r="89" spans="4:5">
      <c r="D89">
        <f t="shared" si="2"/>
        <v>181</v>
      </c>
      <c r="E89">
        <f t="shared" si="3"/>
        <v>40.75</v>
      </c>
    </row>
    <row r="90" spans="4:5">
      <c r="D90">
        <f t="shared" si="2"/>
        <v>182</v>
      </c>
      <c r="E90">
        <f t="shared" si="3"/>
        <v>41.25</v>
      </c>
    </row>
    <row r="91" spans="4:5">
      <c r="D91">
        <f t="shared" si="2"/>
        <v>183</v>
      </c>
      <c r="E91">
        <f t="shared" si="3"/>
        <v>41.75</v>
      </c>
    </row>
    <row r="92" spans="4:5">
      <c r="D92">
        <f t="shared" si="2"/>
        <v>184</v>
      </c>
      <c r="E92">
        <f t="shared" si="3"/>
        <v>42.25</v>
      </c>
    </row>
    <row r="93" spans="4:5">
      <c r="D93">
        <f t="shared" si="2"/>
        <v>185</v>
      </c>
      <c r="E93">
        <f t="shared" si="3"/>
        <v>42.75</v>
      </c>
    </row>
    <row r="94" spans="4:5">
      <c r="D94">
        <f t="shared" si="2"/>
        <v>186</v>
      </c>
      <c r="E94">
        <f t="shared" si="3"/>
        <v>43.25</v>
      </c>
    </row>
    <row r="95" spans="4:5">
      <c r="D95">
        <f t="shared" si="2"/>
        <v>187</v>
      </c>
      <c r="E95">
        <f t="shared" si="3"/>
        <v>43.75</v>
      </c>
    </row>
    <row r="96" spans="4:5">
      <c r="D96">
        <f t="shared" si="2"/>
        <v>188</v>
      </c>
      <c r="E96">
        <f t="shared" si="3"/>
        <v>44.25</v>
      </c>
    </row>
    <row r="97" spans="4:5">
      <c r="D97">
        <f t="shared" si="2"/>
        <v>189</v>
      </c>
      <c r="E97">
        <f t="shared" si="3"/>
        <v>44.75</v>
      </c>
    </row>
    <row r="98" spans="4:5">
      <c r="D98">
        <f t="shared" si="2"/>
        <v>190</v>
      </c>
      <c r="E98">
        <f t="shared" si="3"/>
        <v>45.25</v>
      </c>
    </row>
    <row r="99" spans="4:5">
      <c r="D99">
        <f t="shared" si="2"/>
        <v>191</v>
      </c>
      <c r="E99">
        <f t="shared" si="3"/>
        <v>45.75</v>
      </c>
    </row>
    <row r="100" spans="4:5">
      <c r="D100">
        <f t="shared" si="2"/>
        <v>192</v>
      </c>
      <c r="E100">
        <f t="shared" si="3"/>
        <v>46.25</v>
      </c>
    </row>
    <row r="101" spans="4:5">
      <c r="D101">
        <f t="shared" si="2"/>
        <v>193</v>
      </c>
      <c r="E101">
        <f t="shared" si="3"/>
        <v>46.75</v>
      </c>
    </row>
    <row r="102" spans="4:5">
      <c r="D102">
        <f t="shared" si="2"/>
        <v>194</v>
      </c>
      <c r="E102">
        <f t="shared" si="3"/>
        <v>47.25</v>
      </c>
    </row>
    <row r="103" spans="4:5">
      <c r="D103">
        <f t="shared" si="2"/>
        <v>195</v>
      </c>
      <c r="E103">
        <f t="shared" si="3"/>
        <v>47.75</v>
      </c>
    </row>
    <row r="104" spans="4:5">
      <c r="D104">
        <f t="shared" si="2"/>
        <v>196</v>
      </c>
      <c r="E104">
        <f t="shared" si="3"/>
        <v>48.25</v>
      </c>
    </row>
    <row r="105" spans="4:5">
      <c r="D105">
        <f t="shared" si="2"/>
        <v>197</v>
      </c>
      <c r="E105">
        <f t="shared" si="3"/>
        <v>48.75</v>
      </c>
    </row>
    <row r="106" spans="4:5">
      <c r="D106">
        <f t="shared" si="2"/>
        <v>198</v>
      </c>
      <c r="E106">
        <f t="shared" si="3"/>
        <v>49.25</v>
      </c>
    </row>
    <row r="107" spans="4:5">
      <c r="D107">
        <f t="shared" si="2"/>
        <v>199</v>
      </c>
      <c r="E107">
        <f t="shared" si="3"/>
        <v>49.75</v>
      </c>
    </row>
    <row r="108" spans="4:5">
      <c r="D108">
        <f t="shared" si="2"/>
        <v>200</v>
      </c>
      <c r="E108">
        <f t="shared" si="3"/>
        <v>50.25</v>
      </c>
    </row>
    <row r="109" spans="4:5">
      <c r="D109">
        <f t="shared" si="2"/>
        <v>201</v>
      </c>
      <c r="E109">
        <f t="shared" si="3"/>
        <v>50.75</v>
      </c>
    </row>
    <row r="110" spans="4:5">
      <c r="D110">
        <f t="shared" si="2"/>
        <v>202</v>
      </c>
      <c r="E110">
        <f t="shared" si="3"/>
        <v>51.25</v>
      </c>
    </row>
    <row r="111" spans="4:5">
      <c r="D111">
        <f t="shared" si="2"/>
        <v>203</v>
      </c>
      <c r="E111">
        <f t="shared" si="3"/>
        <v>51.75</v>
      </c>
    </row>
    <row r="112" spans="4:5">
      <c r="D112">
        <f t="shared" si="2"/>
        <v>204</v>
      </c>
      <c r="E112">
        <f t="shared" si="3"/>
        <v>52.25</v>
      </c>
    </row>
    <row r="113" spans="4:5">
      <c r="D113">
        <f t="shared" si="2"/>
        <v>205</v>
      </c>
      <c r="E113">
        <f t="shared" si="3"/>
        <v>52.75</v>
      </c>
    </row>
    <row r="114" spans="4:5">
      <c r="D114">
        <f t="shared" si="2"/>
        <v>206</v>
      </c>
      <c r="E114">
        <f t="shared" si="3"/>
        <v>53.25</v>
      </c>
    </row>
    <row r="115" spans="4:5">
      <c r="D115">
        <f t="shared" si="2"/>
        <v>207</v>
      </c>
      <c r="E115">
        <f t="shared" si="3"/>
        <v>53.75</v>
      </c>
    </row>
    <row r="116" spans="4:5">
      <c r="D116">
        <f t="shared" si="2"/>
        <v>208</v>
      </c>
      <c r="E116">
        <f t="shared" si="3"/>
        <v>54.25</v>
      </c>
    </row>
    <row r="117" spans="4:5">
      <c r="D117">
        <f t="shared" si="2"/>
        <v>209</v>
      </c>
      <c r="E117">
        <f t="shared" si="3"/>
        <v>54.75</v>
      </c>
    </row>
    <row r="118" spans="4:5">
      <c r="D118">
        <f t="shared" si="2"/>
        <v>210</v>
      </c>
      <c r="E118">
        <f t="shared" si="3"/>
        <v>55.25</v>
      </c>
    </row>
    <row r="119" spans="4:5">
      <c r="D119">
        <f t="shared" si="2"/>
        <v>211</v>
      </c>
      <c r="E119">
        <f t="shared" si="3"/>
        <v>55.75</v>
      </c>
    </row>
    <row r="120" spans="4:5">
      <c r="D120">
        <f t="shared" si="2"/>
        <v>212</v>
      </c>
      <c r="E120">
        <f t="shared" si="3"/>
        <v>56.25</v>
      </c>
    </row>
    <row r="121" spans="4:5">
      <c r="D121">
        <f t="shared" si="2"/>
        <v>213</v>
      </c>
      <c r="E121">
        <f t="shared" si="3"/>
        <v>56.75</v>
      </c>
    </row>
    <row r="122" spans="4:5">
      <c r="D122">
        <f t="shared" si="2"/>
        <v>214</v>
      </c>
      <c r="E122">
        <f t="shared" si="3"/>
        <v>57.25</v>
      </c>
    </row>
    <row r="123" spans="4:5">
      <c r="D123">
        <f t="shared" si="2"/>
        <v>215</v>
      </c>
      <c r="E123">
        <f t="shared" si="3"/>
        <v>57.75</v>
      </c>
    </row>
    <row r="124" spans="4:5">
      <c r="D124">
        <f t="shared" si="2"/>
        <v>216</v>
      </c>
      <c r="E124">
        <f t="shared" si="3"/>
        <v>58.25</v>
      </c>
    </row>
    <row r="125" spans="4:5">
      <c r="D125">
        <f t="shared" si="2"/>
        <v>217</v>
      </c>
      <c r="E125">
        <f t="shared" si="3"/>
        <v>58.75</v>
      </c>
    </row>
    <row r="126" spans="4:5">
      <c r="D126">
        <f t="shared" si="2"/>
        <v>218</v>
      </c>
      <c r="E126">
        <f t="shared" si="3"/>
        <v>59.25</v>
      </c>
    </row>
    <row r="127" spans="4:5">
      <c r="D127">
        <f t="shared" si="2"/>
        <v>219</v>
      </c>
      <c r="E127">
        <f t="shared" si="3"/>
        <v>59.75</v>
      </c>
    </row>
    <row r="128" spans="4:5">
      <c r="D128">
        <f t="shared" si="2"/>
        <v>220</v>
      </c>
      <c r="E128">
        <f t="shared" si="3"/>
        <v>60.25</v>
      </c>
    </row>
    <row r="129" spans="4:5">
      <c r="D129">
        <f t="shared" si="2"/>
        <v>221</v>
      </c>
      <c r="E129">
        <f t="shared" si="3"/>
        <v>60.75</v>
      </c>
    </row>
    <row r="130" spans="4:5">
      <c r="D130">
        <f t="shared" si="2"/>
        <v>222</v>
      </c>
      <c r="E130">
        <f t="shared" si="3"/>
        <v>61.25</v>
      </c>
    </row>
    <row r="131" spans="4:5">
      <c r="D131">
        <f t="shared" si="2"/>
        <v>223</v>
      </c>
      <c r="E131">
        <f t="shared" si="3"/>
        <v>61.75</v>
      </c>
    </row>
    <row r="132" spans="4:5">
      <c r="D132">
        <f t="shared" si="2"/>
        <v>224</v>
      </c>
      <c r="E132">
        <f t="shared" si="3"/>
        <v>62.25</v>
      </c>
    </row>
    <row r="133" spans="4:5">
      <c r="D133">
        <f t="shared" si="2"/>
        <v>225</v>
      </c>
      <c r="E133">
        <f t="shared" si="3"/>
        <v>62.75</v>
      </c>
    </row>
    <row r="134" spans="4:5">
      <c r="D134">
        <f t="shared" si="2"/>
        <v>226</v>
      </c>
      <c r="E134">
        <f t="shared" si="3"/>
        <v>63.25</v>
      </c>
    </row>
    <row r="135" spans="4:5">
      <c r="D135">
        <f t="shared" si="2"/>
        <v>227</v>
      </c>
      <c r="E135">
        <f t="shared" si="3"/>
        <v>63.75</v>
      </c>
    </row>
    <row r="136" spans="4:5">
      <c r="D136">
        <f t="shared" si="2"/>
        <v>228</v>
      </c>
      <c r="E136">
        <f t="shared" si="3"/>
        <v>64.25</v>
      </c>
    </row>
    <row r="137" spans="4:5">
      <c r="D137">
        <f t="shared" si="2"/>
        <v>229</v>
      </c>
      <c r="E137">
        <f t="shared" si="3"/>
        <v>64.75</v>
      </c>
    </row>
    <row r="138" spans="4:5">
      <c r="D138">
        <f t="shared" ref="D138:D201" si="4">D137+1</f>
        <v>230</v>
      </c>
      <c r="E138">
        <f t="shared" ref="E138:E201" si="5">E137+0.5</f>
        <v>65.25</v>
      </c>
    </row>
    <row r="139" spans="4:5">
      <c r="D139">
        <f t="shared" si="4"/>
        <v>231</v>
      </c>
      <c r="E139">
        <f t="shared" si="5"/>
        <v>65.75</v>
      </c>
    </row>
    <row r="140" spans="4:5">
      <c r="D140">
        <f t="shared" si="4"/>
        <v>232</v>
      </c>
      <c r="E140">
        <f t="shared" si="5"/>
        <v>66.25</v>
      </c>
    </row>
    <row r="141" spans="4:5">
      <c r="D141">
        <f t="shared" si="4"/>
        <v>233</v>
      </c>
      <c r="E141">
        <f t="shared" si="5"/>
        <v>66.75</v>
      </c>
    </row>
    <row r="142" spans="4:5">
      <c r="D142">
        <f t="shared" si="4"/>
        <v>234</v>
      </c>
      <c r="E142">
        <f t="shared" si="5"/>
        <v>67.25</v>
      </c>
    </row>
    <row r="143" spans="4:5">
      <c r="D143">
        <f t="shared" si="4"/>
        <v>235</v>
      </c>
      <c r="E143">
        <f t="shared" si="5"/>
        <v>67.75</v>
      </c>
    </row>
    <row r="144" spans="4:5">
      <c r="D144">
        <f t="shared" si="4"/>
        <v>236</v>
      </c>
      <c r="E144">
        <f t="shared" si="5"/>
        <v>68.25</v>
      </c>
    </row>
    <row r="145" spans="4:5">
      <c r="D145">
        <f t="shared" si="4"/>
        <v>237</v>
      </c>
      <c r="E145">
        <f t="shared" si="5"/>
        <v>68.75</v>
      </c>
    </row>
    <row r="146" spans="4:5">
      <c r="D146">
        <f t="shared" si="4"/>
        <v>238</v>
      </c>
      <c r="E146">
        <f t="shared" si="5"/>
        <v>69.25</v>
      </c>
    </row>
    <row r="147" spans="4:5">
      <c r="D147">
        <f t="shared" si="4"/>
        <v>239</v>
      </c>
      <c r="E147">
        <f t="shared" si="5"/>
        <v>69.75</v>
      </c>
    </row>
    <row r="148" spans="4:5">
      <c r="D148">
        <f t="shared" si="4"/>
        <v>240</v>
      </c>
      <c r="E148">
        <f t="shared" si="5"/>
        <v>70.25</v>
      </c>
    </row>
    <row r="149" spans="4:5">
      <c r="D149">
        <f t="shared" si="4"/>
        <v>241</v>
      </c>
      <c r="E149">
        <f t="shared" si="5"/>
        <v>70.75</v>
      </c>
    </row>
    <row r="150" spans="4:5">
      <c r="D150">
        <f t="shared" si="4"/>
        <v>242</v>
      </c>
      <c r="E150">
        <f t="shared" si="5"/>
        <v>71.25</v>
      </c>
    </row>
    <row r="151" spans="4:5">
      <c r="D151">
        <f t="shared" si="4"/>
        <v>243</v>
      </c>
      <c r="E151">
        <f t="shared" si="5"/>
        <v>71.75</v>
      </c>
    </row>
    <row r="152" spans="4:5">
      <c r="D152">
        <f t="shared" si="4"/>
        <v>244</v>
      </c>
      <c r="E152">
        <f t="shared" si="5"/>
        <v>72.25</v>
      </c>
    </row>
    <row r="153" spans="4:5">
      <c r="D153">
        <f t="shared" si="4"/>
        <v>245</v>
      </c>
      <c r="E153">
        <f t="shared" si="5"/>
        <v>72.75</v>
      </c>
    </row>
    <row r="154" spans="4:5">
      <c r="D154">
        <f t="shared" si="4"/>
        <v>246</v>
      </c>
      <c r="E154">
        <f t="shared" si="5"/>
        <v>73.25</v>
      </c>
    </row>
    <row r="155" spans="4:5">
      <c r="D155">
        <f t="shared" si="4"/>
        <v>247</v>
      </c>
      <c r="E155">
        <f t="shared" si="5"/>
        <v>73.75</v>
      </c>
    </row>
    <row r="156" spans="4:5">
      <c r="D156">
        <f t="shared" si="4"/>
        <v>248</v>
      </c>
      <c r="E156">
        <f t="shared" si="5"/>
        <v>74.25</v>
      </c>
    </row>
    <row r="157" spans="4:5">
      <c r="D157">
        <f t="shared" si="4"/>
        <v>249</v>
      </c>
      <c r="E157">
        <f t="shared" si="5"/>
        <v>74.75</v>
      </c>
    </row>
    <row r="158" spans="4:5">
      <c r="D158">
        <f t="shared" si="4"/>
        <v>250</v>
      </c>
      <c r="E158">
        <f t="shared" si="5"/>
        <v>75.25</v>
      </c>
    </row>
    <row r="159" spans="4:5">
      <c r="D159">
        <f t="shared" si="4"/>
        <v>251</v>
      </c>
      <c r="E159">
        <f t="shared" si="5"/>
        <v>75.75</v>
      </c>
    </row>
    <row r="160" spans="4:5">
      <c r="D160">
        <f t="shared" si="4"/>
        <v>252</v>
      </c>
      <c r="E160">
        <f t="shared" si="5"/>
        <v>76.25</v>
      </c>
    </row>
    <row r="161" spans="4:5">
      <c r="D161">
        <f t="shared" si="4"/>
        <v>253</v>
      </c>
      <c r="E161">
        <f t="shared" si="5"/>
        <v>76.75</v>
      </c>
    </row>
    <row r="162" spans="4:5">
      <c r="D162">
        <f t="shared" si="4"/>
        <v>254</v>
      </c>
      <c r="E162">
        <f t="shared" si="5"/>
        <v>77.25</v>
      </c>
    </row>
    <row r="163" spans="4:5">
      <c r="D163">
        <f t="shared" si="4"/>
        <v>255</v>
      </c>
      <c r="E163">
        <f t="shared" si="5"/>
        <v>77.75</v>
      </c>
    </row>
    <row r="164" spans="4:5">
      <c r="D164">
        <f t="shared" si="4"/>
        <v>256</v>
      </c>
      <c r="E164">
        <f t="shared" si="5"/>
        <v>78.25</v>
      </c>
    </row>
    <row r="165" spans="4:5">
      <c r="D165">
        <f t="shared" si="4"/>
        <v>257</v>
      </c>
      <c r="E165">
        <f t="shared" si="5"/>
        <v>78.75</v>
      </c>
    </row>
    <row r="166" spans="4:5">
      <c r="D166">
        <f t="shared" si="4"/>
        <v>258</v>
      </c>
      <c r="E166">
        <f t="shared" si="5"/>
        <v>79.25</v>
      </c>
    </row>
    <row r="167" spans="4:5">
      <c r="D167">
        <f t="shared" si="4"/>
        <v>259</v>
      </c>
      <c r="E167">
        <f t="shared" si="5"/>
        <v>79.75</v>
      </c>
    </row>
    <row r="168" spans="4:5">
      <c r="D168">
        <f t="shared" si="4"/>
        <v>260</v>
      </c>
      <c r="E168">
        <f t="shared" si="5"/>
        <v>80.25</v>
      </c>
    </row>
    <row r="169" spans="4:5">
      <c r="D169">
        <f t="shared" si="4"/>
        <v>261</v>
      </c>
      <c r="E169">
        <f t="shared" si="5"/>
        <v>80.75</v>
      </c>
    </row>
    <row r="170" spans="4:5">
      <c r="D170">
        <f t="shared" si="4"/>
        <v>262</v>
      </c>
      <c r="E170">
        <f t="shared" si="5"/>
        <v>81.25</v>
      </c>
    </row>
    <row r="171" spans="4:5">
      <c r="D171">
        <f t="shared" si="4"/>
        <v>263</v>
      </c>
      <c r="E171">
        <f t="shared" si="5"/>
        <v>81.75</v>
      </c>
    </row>
    <row r="172" spans="4:5">
      <c r="D172">
        <f t="shared" si="4"/>
        <v>264</v>
      </c>
      <c r="E172">
        <f t="shared" si="5"/>
        <v>82.25</v>
      </c>
    </row>
    <row r="173" spans="4:5">
      <c r="D173">
        <f t="shared" si="4"/>
        <v>265</v>
      </c>
      <c r="E173">
        <f t="shared" si="5"/>
        <v>82.75</v>
      </c>
    </row>
    <row r="174" spans="4:5">
      <c r="D174">
        <f t="shared" si="4"/>
        <v>266</v>
      </c>
      <c r="E174">
        <f t="shared" si="5"/>
        <v>83.25</v>
      </c>
    </row>
    <row r="175" spans="4:5">
      <c r="D175">
        <f t="shared" si="4"/>
        <v>267</v>
      </c>
      <c r="E175">
        <f t="shared" si="5"/>
        <v>83.75</v>
      </c>
    </row>
    <row r="176" spans="4:5">
      <c r="D176">
        <f t="shared" si="4"/>
        <v>268</v>
      </c>
      <c r="E176">
        <f t="shared" si="5"/>
        <v>84.25</v>
      </c>
    </row>
    <row r="177" spans="4:5">
      <c r="D177">
        <f t="shared" si="4"/>
        <v>269</v>
      </c>
      <c r="E177">
        <f t="shared" si="5"/>
        <v>84.75</v>
      </c>
    </row>
    <row r="178" spans="4:5">
      <c r="D178">
        <f t="shared" si="4"/>
        <v>270</v>
      </c>
      <c r="E178">
        <f t="shared" si="5"/>
        <v>85.25</v>
      </c>
    </row>
    <row r="179" spans="4:5">
      <c r="D179">
        <f t="shared" si="4"/>
        <v>271</v>
      </c>
      <c r="E179">
        <f t="shared" si="5"/>
        <v>85.75</v>
      </c>
    </row>
    <row r="180" spans="4:5">
      <c r="D180">
        <f t="shared" si="4"/>
        <v>272</v>
      </c>
      <c r="E180">
        <f t="shared" si="5"/>
        <v>86.25</v>
      </c>
    </row>
    <row r="181" spans="4:5">
      <c r="D181">
        <f t="shared" si="4"/>
        <v>273</v>
      </c>
      <c r="E181">
        <f t="shared" si="5"/>
        <v>86.75</v>
      </c>
    </row>
    <row r="182" spans="4:5">
      <c r="D182">
        <f t="shared" si="4"/>
        <v>274</v>
      </c>
      <c r="E182">
        <f t="shared" si="5"/>
        <v>87.25</v>
      </c>
    </row>
    <row r="183" spans="4:5">
      <c r="D183">
        <f t="shared" si="4"/>
        <v>275</v>
      </c>
      <c r="E183">
        <f t="shared" si="5"/>
        <v>87.75</v>
      </c>
    </row>
    <row r="184" spans="4:5">
      <c r="D184">
        <f t="shared" si="4"/>
        <v>276</v>
      </c>
      <c r="E184">
        <f t="shared" si="5"/>
        <v>88.25</v>
      </c>
    </row>
    <row r="185" spans="4:5">
      <c r="D185">
        <f t="shared" si="4"/>
        <v>277</v>
      </c>
      <c r="E185">
        <f t="shared" si="5"/>
        <v>88.75</v>
      </c>
    </row>
    <row r="186" spans="4:5">
      <c r="D186">
        <f t="shared" si="4"/>
        <v>278</v>
      </c>
      <c r="E186">
        <f t="shared" si="5"/>
        <v>89.25</v>
      </c>
    </row>
    <row r="187" spans="4:5">
      <c r="D187">
        <f t="shared" si="4"/>
        <v>279</v>
      </c>
      <c r="E187">
        <f t="shared" si="5"/>
        <v>89.75</v>
      </c>
    </row>
    <row r="188" spans="4:5">
      <c r="D188">
        <f t="shared" si="4"/>
        <v>280</v>
      </c>
      <c r="E188">
        <f t="shared" si="5"/>
        <v>90.25</v>
      </c>
    </row>
    <row r="189" spans="4:5">
      <c r="D189">
        <f t="shared" si="4"/>
        <v>281</v>
      </c>
      <c r="E189">
        <f t="shared" si="5"/>
        <v>90.75</v>
      </c>
    </row>
    <row r="190" spans="4:5">
      <c r="D190">
        <f t="shared" si="4"/>
        <v>282</v>
      </c>
      <c r="E190">
        <f t="shared" si="5"/>
        <v>91.25</v>
      </c>
    </row>
    <row r="191" spans="4:5">
      <c r="D191">
        <f t="shared" si="4"/>
        <v>283</v>
      </c>
      <c r="E191">
        <f t="shared" si="5"/>
        <v>91.75</v>
      </c>
    </row>
    <row r="192" spans="4:5">
      <c r="D192">
        <f t="shared" si="4"/>
        <v>284</v>
      </c>
      <c r="E192">
        <f t="shared" si="5"/>
        <v>92.25</v>
      </c>
    </row>
    <row r="193" spans="4:5">
      <c r="D193">
        <f t="shared" si="4"/>
        <v>285</v>
      </c>
      <c r="E193">
        <f t="shared" si="5"/>
        <v>92.75</v>
      </c>
    </row>
    <row r="194" spans="4:5">
      <c r="D194">
        <f t="shared" si="4"/>
        <v>286</v>
      </c>
      <c r="E194">
        <f t="shared" si="5"/>
        <v>93.25</v>
      </c>
    </row>
    <row r="195" spans="4:5">
      <c r="D195">
        <f t="shared" si="4"/>
        <v>287</v>
      </c>
      <c r="E195">
        <f t="shared" si="5"/>
        <v>93.75</v>
      </c>
    </row>
    <row r="196" spans="4:5">
      <c r="D196">
        <f t="shared" si="4"/>
        <v>288</v>
      </c>
      <c r="E196">
        <f t="shared" si="5"/>
        <v>94.25</v>
      </c>
    </row>
    <row r="197" spans="4:5">
      <c r="D197">
        <f t="shared" si="4"/>
        <v>289</v>
      </c>
      <c r="E197">
        <f t="shared" si="5"/>
        <v>94.75</v>
      </c>
    </row>
    <row r="198" spans="4:5">
      <c r="D198">
        <f t="shared" si="4"/>
        <v>290</v>
      </c>
      <c r="E198">
        <f t="shared" si="5"/>
        <v>95.25</v>
      </c>
    </row>
    <row r="199" spans="4:5">
      <c r="D199">
        <f t="shared" si="4"/>
        <v>291</v>
      </c>
      <c r="E199">
        <f t="shared" si="5"/>
        <v>95.75</v>
      </c>
    </row>
    <row r="200" spans="4:5">
      <c r="D200">
        <f t="shared" si="4"/>
        <v>292</v>
      </c>
      <c r="E200">
        <f t="shared" si="5"/>
        <v>96.25</v>
      </c>
    </row>
    <row r="201" spans="4:5">
      <c r="D201">
        <f t="shared" si="4"/>
        <v>293</v>
      </c>
      <c r="E201">
        <f t="shared" si="5"/>
        <v>96.75</v>
      </c>
    </row>
    <row r="202" spans="4:5">
      <c r="D202">
        <f t="shared" ref="D202:D265" si="6">D201+1</f>
        <v>294</v>
      </c>
      <c r="E202">
        <f t="shared" ref="E202:E265" si="7">E201+0.5</f>
        <v>97.25</v>
      </c>
    </row>
    <row r="203" spans="4:5">
      <c r="D203">
        <f t="shared" si="6"/>
        <v>295</v>
      </c>
      <c r="E203">
        <f t="shared" si="7"/>
        <v>97.75</v>
      </c>
    </row>
    <row r="204" spans="4:5">
      <c r="D204">
        <f t="shared" si="6"/>
        <v>296</v>
      </c>
      <c r="E204">
        <f t="shared" si="7"/>
        <v>98.25</v>
      </c>
    </row>
    <row r="205" spans="4:5">
      <c r="D205">
        <f t="shared" si="6"/>
        <v>297</v>
      </c>
      <c r="E205">
        <f t="shared" si="7"/>
        <v>98.75</v>
      </c>
    </row>
    <row r="206" spans="4:5">
      <c r="D206">
        <f t="shared" si="6"/>
        <v>298</v>
      </c>
      <c r="E206">
        <f t="shared" si="7"/>
        <v>99.25</v>
      </c>
    </row>
    <row r="207" spans="4:5">
      <c r="D207">
        <f t="shared" si="6"/>
        <v>299</v>
      </c>
      <c r="E207">
        <f t="shared" si="7"/>
        <v>99.75</v>
      </c>
    </row>
    <row r="208" spans="4:5">
      <c r="D208">
        <f t="shared" si="6"/>
        <v>300</v>
      </c>
      <c r="E208">
        <f t="shared" si="7"/>
        <v>100.25</v>
      </c>
    </row>
    <row r="209" spans="4:5">
      <c r="D209">
        <f t="shared" si="6"/>
        <v>301</v>
      </c>
      <c r="E209">
        <f t="shared" si="7"/>
        <v>100.75</v>
      </c>
    </row>
    <row r="210" spans="4:5">
      <c r="D210">
        <f t="shared" si="6"/>
        <v>302</v>
      </c>
      <c r="E210">
        <f t="shared" si="7"/>
        <v>101.25</v>
      </c>
    </row>
    <row r="211" spans="4:5">
      <c r="D211">
        <f t="shared" si="6"/>
        <v>303</v>
      </c>
      <c r="E211">
        <f t="shared" si="7"/>
        <v>101.75</v>
      </c>
    </row>
    <row r="212" spans="4:5">
      <c r="D212">
        <f t="shared" si="6"/>
        <v>304</v>
      </c>
      <c r="E212">
        <f t="shared" si="7"/>
        <v>102.25</v>
      </c>
    </row>
    <row r="213" spans="4:5">
      <c r="D213">
        <f t="shared" si="6"/>
        <v>305</v>
      </c>
      <c r="E213">
        <f t="shared" si="7"/>
        <v>102.75</v>
      </c>
    </row>
    <row r="214" spans="4:5">
      <c r="D214">
        <f t="shared" si="6"/>
        <v>306</v>
      </c>
      <c r="E214">
        <f t="shared" si="7"/>
        <v>103.25</v>
      </c>
    </row>
    <row r="215" spans="4:5">
      <c r="D215">
        <f t="shared" si="6"/>
        <v>307</v>
      </c>
      <c r="E215">
        <f t="shared" si="7"/>
        <v>103.75</v>
      </c>
    </row>
    <row r="216" spans="4:5">
      <c r="D216">
        <f t="shared" si="6"/>
        <v>308</v>
      </c>
      <c r="E216">
        <f t="shared" si="7"/>
        <v>104.25</v>
      </c>
    </row>
    <row r="217" spans="4:5">
      <c r="D217">
        <f t="shared" si="6"/>
        <v>309</v>
      </c>
      <c r="E217">
        <f t="shared" si="7"/>
        <v>104.75</v>
      </c>
    </row>
    <row r="218" spans="4:5">
      <c r="D218">
        <f t="shared" si="6"/>
        <v>310</v>
      </c>
      <c r="E218">
        <f t="shared" si="7"/>
        <v>105.25</v>
      </c>
    </row>
    <row r="219" spans="4:5">
      <c r="D219">
        <f t="shared" si="6"/>
        <v>311</v>
      </c>
      <c r="E219">
        <f t="shared" si="7"/>
        <v>105.75</v>
      </c>
    </row>
    <row r="220" spans="4:5">
      <c r="D220">
        <f t="shared" si="6"/>
        <v>312</v>
      </c>
      <c r="E220">
        <f t="shared" si="7"/>
        <v>106.25</v>
      </c>
    </row>
    <row r="221" spans="4:5">
      <c r="D221">
        <f t="shared" si="6"/>
        <v>313</v>
      </c>
      <c r="E221">
        <f t="shared" si="7"/>
        <v>106.75</v>
      </c>
    </row>
    <row r="222" spans="4:5">
      <c r="D222">
        <f t="shared" si="6"/>
        <v>314</v>
      </c>
      <c r="E222">
        <f t="shared" si="7"/>
        <v>107.25</v>
      </c>
    </row>
    <row r="223" spans="4:5">
      <c r="D223">
        <f t="shared" si="6"/>
        <v>315</v>
      </c>
      <c r="E223">
        <f t="shared" si="7"/>
        <v>107.75</v>
      </c>
    </row>
    <row r="224" spans="4:5">
      <c r="D224">
        <f t="shared" si="6"/>
        <v>316</v>
      </c>
      <c r="E224">
        <f t="shared" si="7"/>
        <v>108.25</v>
      </c>
    </row>
    <row r="225" spans="4:5">
      <c r="D225">
        <f t="shared" si="6"/>
        <v>317</v>
      </c>
      <c r="E225">
        <f t="shared" si="7"/>
        <v>108.75</v>
      </c>
    </row>
    <row r="226" spans="4:5">
      <c r="D226">
        <f t="shared" si="6"/>
        <v>318</v>
      </c>
      <c r="E226">
        <f t="shared" si="7"/>
        <v>109.25</v>
      </c>
    </row>
    <row r="227" spans="4:5">
      <c r="D227">
        <f t="shared" si="6"/>
        <v>319</v>
      </c>
      <c r="E227">
        <f t="shared" si="7"/>
        <v>109.75</v>
      </c>
    </row>
    <row r="228" spans="4:5">
      <c r="D228">
        <f t="shared" si="6"/>
        <v>320</v>
      </c>
      <c r="E228">
        <f t="shared" si="7"/>
        <v>110.25</v>
      </c>
    </row>
    <row r="229" spans="4:5">
      <c r="D229">
        <f t="shared" si="6"/>
        <v>321</v>
      </c>
      <c r="E229">
        <f t="shared" si="7"/>
        <v>110.75</v>
      </c>
    </row>
    <row r="230" spans="4:5">
      <c r="D230">
        <f t="shared" si="6"/>
        <v>322</v>
      </c>
      <c r="E230">
        <f t="shared" si="7"/>
        <v>111.25</v>
      </c>
    </row>
    <row r="231" spans="4:5">
      <c r="D231">
        <f t="shared" si="6"/>
        <v>323</v>
      </c>
      <c r="E231">
        <f t="shared" si="7"/>
        <v>111.75</v>
      </c>
    </row>
    <row r="232" spans="4:5">
      <c r="D232">
        <f t="shared" si="6"/>
        <v>324</v>
      </c>
      <c r="E232">
        <f t="shared" si="7"/>
        <v>112.25</v>
      </c>
    </row>
    <row r="233" spans="4:5">
      <c r="D233">
        <f t="shared" si="6"/>
        <v>325</v>
      </c>
      <c r="E233">
        <f t="shared" si="7"/>
        <v>112.75</v>
      </c>
    </row>
    <row r="234" spans="4:5">
      <c r="D234">
        <f t="shared" si="6"/>
        <v>326</v>
      </c>
      <c r="E234">
        <f t="shared" si="7"/>
        <v>113.25</v>
      </c>
    </row>
    <row r="235" spans="4:5">
      <c r="D235">
        <f t="shared" si="6"/>
        <v>327</v>
      </c>
      <c r="E235">
        <f t="shared" si="7"/>
        <v>113.75</v>
      </c>
    </row>
    <row r="236" spans="4:5">
      <c r="D236">
        <f t="shared" si="6"/>
        <v>328</v>
      </c>
      <c r="E236">
        <f t="shared" si="7"/>
        <v>114.25</v>
      </c>
    </row>
    <row r="237" spans="4:5">
      <c r="D237">
        <f t="shared" si="6"/>
        <v>329</v>
      </c>
      <c r="E237">
        <f t="shared" si="7"/>
        <v>114.75</v>
      </c>
    </row>
    <row r="238" spans="4:5">
      <c r="D238">
        <f t="shared" si="6"/>
        <v>330</v>
      </c>
      <c r="E238">
        <f t="shared" si="7"/>
        <v>115.25</v>
      </c>
    </row>
    <row r="239" spans="4:5">
      <c r="D239">
        <f t="shared" si="6"/>
        <v>331</v>
      </c>
      <c r="E239">
        <f t="shared" si="7"/>
        <v>115.75</v>
      </c>
    </row>
    <row r="240" spans="4:5">
      <c r="D240">
        <f t="shared" si="6"/>
        <v>332</v>
      </c>
      <c r="E240">
        <f t="shared" si="7"/>
        <v>116.25</v>
      </c>
    </row>
    <row r="241" spans="4:5">
      <c r="D241">
        <f t="shared" si="6"/>
        <v>333</v>
      </c>
      <c r="E241">
        <f t="shared" si="7"/>
        <v>116.75</v>
      </c>
    </row>
    <row r="242" spans="4:5">
      <c r="D242">
        <f t="shared" si="6"/>
        <v>334</v>
      </c>
      <c r="E242">
        <f t="shared" si="7"/>
        <v>117.25</v>
      </c>
    </row>
    <row r="243" spans="4:5">
      <c r="D243">
        <f t="shared" si="6"/>
        <v>335</v>
      </c>
      <c r="E243">
        <f t="shared" si="7"/>
        <v>117.75</v>
      </c>
    </row>
    <row r="244" spans="4:5">
      <c r="D244">
        <f t="shared" si="6"/>
        <v>336</v>
      </c>
      <c r="E244">
        <f t="shared" si="7"/>
        <v>118.25</v>
      </c>
    </row>
    <row r="245" spans="4:5">
      <c r="D245">
        <f t="shared" si="6"/>
        <v>337</v>
      </c>
      <c r="E245">
        <f t="shared" si="7"/>
        <v>118.75</v>
      </c>
    </row>
    <row r="246" spans="4:5">
      <c r="D246">
        <f t="shared" si="6"/>
        <v>338</v>
      </c>
      <c r="E246">
        <f t="shared" si="7"/>
        <v>119.25</v>
      </c>
    </row>
    <row r="247" spans="4:5">
      <c r="D247">
        <f t="shared" si="6"/>
        <v>339</v>
      </c>
      <c r="E247">
        <f t="shared" si="7"/>
        <v>119.75</v>
      </c>
    </row>
    <row r="248" spans="4:5">
      <c r="D248">
        <f t="shared" si="6"/>
        <v>340</v>
      </c>
      <c r="E248">
        <f t="shared" si="7"/>
        <v>120.25</v>
      </c>
    </row>
    <row r="249" spans="4:5">
      <c r="D249">
        <f t="shared" si="6"/>
        <v>341</v>
      </c>
      <c r="E249">
        <f t="shared" si="7"/>
        <v>120.75</v>
      </c>
    </row>
    <row r="250" spans="4:5">
      <c r="D250">
        <f t="shared" si="6"/>
        <v>342</v>
      </c>
      <c r="E250">
        <f t="shared" si="7"/>
        <v>121.25</v>
      </c>
    </row>
    <row r="251" spans="4:5">
      <c r="D251">
        <f t="shared" si="6"/>
        <v>343</v>
      </c>
      <c r="E251">
        <f t="shared" si="7"/>
        <v>121.75</v>
      </c>
    </row>
    <row r="252" spans="4:5">
      <c r="D252">
        <f t="shared" si="6"/>
        <v>344</v>
      </c>
      <c r="E252">
        <f t="shared" si="7"/>
        <v>122.25</v>
      </c>
    </row>
    <row r="253" spans="4:5">
      <c r="D253">
        <f t="shared" si="6"/>
        <v>345</v>
      </c>
      <c r="E253">
        <f t="shared" si="7"/>
        <v>122.75</v>
      </c>
    </row>
    <row r="254" spans="4:5">
      <c r="D254">
        <f t="shared" si="6"/>
        <v>346</v>
      </c>
      <c r="E254">
        <f t="shared" si="7"/>
        <v>123.25</v>
      </c>
    </row>
    <row r="255" spans="4:5">
      <c r="D255">
        <f t="shared" si="6"/>
        <v>347</v>
      </c>
      <c r="E255">
        <f t="shared" si="7"/>
        <v>123.75</v>
      </c>
    </row>
    <row r="256" spans="4:5">
      <c r="D256">
        <f t="shared" si="6"/>
        <v>348</v>
      </c>
      <c r="E256">
        <f t="shared" si="7"/>
        <v>124.25</v>
      </c>
    </row>
    <row r="257" spans="4:5">
      <c r="D257">
        <f t="shared" si="6"/>
        <v>349</v>
      </c>
      <c r="E257">
        <f t="shared" si="7"/>
        <v>124.75</v>
      </c>
    </row>
    <row r="258" spans="4:5">
      <c r="D258">
        <f t="shared" si="6"/>
        <v>350</v>
      </c>
      <c r="E258">
        <f t="shared" si="7"/>
        <v>125.25</v>
      </c>
    </row>
    <row r="259" spans="4:5">
      <c r="D259">
        <f t="shared" si="6"/>
        <v>351</v>
      </c>
      <c r="E259">
        <f t="shared" si="7"/>
        <v>125.75</v>
      </c>
    </row>
    <row r="260" spans="4:5">
      <c r="D260">
        <f t="shared" si="6"/>
        <v>352</v>
      </c>
      <c r="E260">
        <f t="shared" si="7"/>
        <v>126.25</v>
      </c>
    </row>
    <row r="261" spans="4:5">
      <c r="D261">
        <f t="shared" si="6"/>
        <v>353</v>
      </c>
      <c r="E261">
        <f t="shared" si="7"/>
        <v>126.75</v>
      </c>
    </row>
    <row r="262" spans="4:5">
      <c r="D262">
        <f t="shared" si="6"/>
        <v>354</v>
      </c>
      <c r="E262">
        <f t="shared" si="7"/>
        <v>127.25</v>
      </c>
    </row>
    <row r="263" spans="4:5">
      <c r="D263">
        <f t="shared" si="6"/>
        <v>355</v>
      </c>
      <c r="E263">
        <f t="shared" si="7"/>
        <v>127.75</v>
      </c>
    </row>
    <row r="264" spans="4:5">
      <c r="D264">
        <f t="shared" si="6"/>
        <v>356</v>
      </c>
      <c r="E264">
        <f t="shared" si="7"/>
        <v>128.25</v>
      </c>
    </row>
    <row r="265" spans="4:5">
      <c r="D265">
        <f t="shared" si="6"/>
        <v>357</v>
      </c>
      <c r="E265">
        <f t="shared" si="7"/>
        <v>128.75</v>
      </c>
    </row>
    <row r="266" spans="4:5">
      <c r="D266">
        <f t="shared" ref="D266:D320" si="8">D265+1</f>
        <v>358</v>
      </c>
      <c r="E266">
        <f t="shared" ref="E266:E320" si="9">E265+0.5</f>
        <v>129.25</v>
      </c>
    </row>
    <row r="267" spans="4:5">
      <c r="D267">
        <f t="shared" si="8"/>
        <v>359</v>
      </c>
      <c r="E267">
        <f t="shared" si="9"/>
        <v>129.75</v>
      </c>
    </row>
    <row r="268" spans="4:5">
      <c r="D268">
        <f t="shared" si="8"/>
        <v>360</v>
      </c>
      <c r="E268">
        <f t="shared" si="9"/>
        <v>130.25</v>
      </c>
    </row>
    <row r="269" spans="4:5">
      <c r="D269">
        <f t="shared" si="8"/>
        <v>361</v>
      </c>
      <c r="E269">
        <f t="shared" si="9"/>
        <v>130.75</v>
      </c>
    </row>
    <row r="270" spans="4:5">
      <c r="D270">
        <f t="shared" si="8"/>
        <v>362</v>
      </c>
      <c r="E270">
        <f t="shared" si="9"/>
        <v>131.25</v>
      </c>
    </row>
    <row r="271" spans="4:5">
      <c r="D271">
        <f t="shared" si="8"/>
        <v>363</v>
      </c>
      <c r="E271">
        <f t="shared" si="9"/>
        <v>131.75</v>
      </c>
    </row>
    <row r="272" spans="4:5">
      <c r="D272">
        <f t="shared" si="8"/>
        <v>364</v>
      </c>
      <c r="E272">
        <f t="shared" si="9"/>
        <v>132.25</v>
      </c>
    </row>
    <row r="273" spans="4:5">
      <c r="D273">
        <f t="shared" si="8"/>
        <v>365</v>
      </c>
      <c r="E273">
        <f t="shared" si="9"/>
        <v>132.75</v>
      </c>
    </row>
    <row r="274" spans="4:5">
      <c r="D274">
        <f t="shared" si="8"/>
        <v>366</v>
      </c>
      <c r="E274">
        <f t="shared" si="9"/>
        <v>133.25</v>
      </c>
    </row>
    <row r="275" spans="4:5">
      <c r="D275">
        <f t="shared" si="8"/>
        <v>367</v>
      </c>
      <c r="E275">
        <f t="shared" si="9"/>
        <v>133.75</v>
      </c>
    </row>
    <row r="276" spans="4:5">
      <c r="D276">
        <f t="shared" si="8"/>
        <v>368</v>
      </c>
      <c r="E276">
        <f t="shared" si="9"/>
        <v>134.25</v>
      </c>
    </row>
    <row r="277" spans="4:5">
      <c r="D277">
        <f t="shared" si="8"/>
        <v>369</v>
      </c>
      <c r="E277">
        <f t="shared" si="9"/>
        <v>134.75</v>
      </c>
    </row>
    <row r="278" spans="4:5">
      <c r="D278">
        <f t="shared" si="8"/>
        <v>370</v>
      </c>
      <c r="E278">
        <f t="shared" si="9"/>
        <v>135.25</v>
      </c>
    </row>
    <row r="279" spans="4:5">
      <c r="D279">
        <f t="shared" si="8"/>
        <v>371</v>
      </c>
      <c r="E279">
        <f t="shared" si="9"/>
        <v>135.75</v>
      </c>
    </row>
    <row r="280" spans="4:5">
      <c r="D280">
        <f t="shared" si="8"/>
        <v>372</v>
      </c>
      <c r="E280">
        <f t="shared" si="9"/>
        <v>136.25</v>
      </c>
    </row>
    <row r="281" spans="4:5">
      <c r="D281">
        <f t="shared" si="8"/>
        <v>373</v>
      </c>
      <c r="E281">
        <f t="shared" si="9"/>
        <v>136.75</v>
      </c>
    </row>
    <row r="282" spans="4:5">
      <c r="D282">
        <f t="shared" si="8"/>
        <v>374</v>
      </c>
      <c r="E282">
        <f t="shared" si="9"/>
        <v>137.25</v>
      </c>
    </row>
    <row r="283" spans="4:5">
      <c r="D283">
        <f t="shared" si="8"/>
        <v>375</v>
      </c>
      <c r="E283">
        <f t="shared" si="9"/>
        <v>137.75</v>
      </c>
    </row>
    <row r="284" spans="4:5">
      <c r="D284">
        <f t="shared" si="8"/>
        <v>376</v>
      </c>
      <c r="E284">
        <f t="shared" si="9"/>
        <v>138.25</v>
      </c>
    </row>
    <row r="285" spans="4:5">
      <c r="D285">
        <f t="shared" si="8"/>
        <v>377</v>
      </c>
      <c r="E285">
        <f t="shared" si="9"/>
        <v>138.75</v>
      </c>
    </row>
    <row r="286" spans="4:5">
      <c r="D286">
        <f t="shared" si="8"/>
        <v>378</v>
      </c>
      <c r="E286">
        <f t="shared" si="9"/>
        <v>139.25</v>
      </c>
    </row>
    <row r="287" spans="4:5">
      <c r="D287">
        <f t="shared" si="8"/>
        <v>379</v>
      </c>
      <c r="E287">
        <f t="shared" si="9"/>
        <v>139.75</v>
      </c>
    </row>
    <row r="288" spans="4:5">
      <c r="D288">
        <f t="shared" si="8"/>
        <v>380</v>
      </c>
      <c r="E288">
        <f t="shared" si="9"/>
        <v>140.25</v>
      </c>
    </row>
    <row r="289" spans="4:5">
      <c r="D289">
        <f t="shared" si="8"/>
        <v>381</v>
      </c>
      <c r="E289">
        <f t="shared" si="9"/>
        <v>140.75</v>
      </c>
    </row>
    <row r="290" spans="4:5">
      <c r="D290">
        <f t="shared" si="8"/>
        <v>382</v>
      </c>
      <c r="E290">
        <f t="shared" si="9"/>
        <v>141.25</v>
      </c>
    </row>
    <row r="291" spans="4:5">
      <c r="D291">
        <f t="shared" si="8"/>
        <v>383</v>
      </c>
      <c r="E291">
        <f t="shared" si="9"/>
        <v>141.75</v>
      </c>
    </row>
    <row r="292" spans="4:5">
      <c r="D292">
        <f t="shared" si="8"/>
        <v>384</v>
      </c>
      <c r="E292">
        <f t="shared" si="9"/>
        <v>142.25</v>
      </c>
    </row>
    <row r="293" spans="4:5">
      <c r="D293">
        <f t="shared" si="8"/>
        <v>385</v>
      </c>
      <c r="E293">
        <f t="shared" si="9"/>
        <v>142.75</v>
      </c>
    </row>
    <row r="294" spans="4:5">
      <c r="D294">
        <f t="shared" si="8"/>
        <v>386</v>
      </c>
      <c r="E294">
        <f t="shared" si="9"/>
        <v>143.25</v>
      </c>
    </row>
    <row r="295" spans="4:5">
      <c r="D295">
        <f t="shared" si="8"/>
        <v>387</v>
      </c>
      <c r="E295">
        <f t="shared" si="9"/>
        <v>143.75</v>
      </c>
    </row>
    <row r="296" spans="4:5">
      <c r="D296">
        <f t="shared" si="8"/>
        <v>388</v>
      </c>
      <c r="E296">
        <f t="shared" si="9"/>
        <v>144.25</v>
      </c>
    </row>
    <row r="297" spans="4:5">
      <c r="D297">
        <f t="shared" si="8"/>
        <v>389</v>
      </c>
      <c r="E297">
        <f t="shared" si="9"/>
        <v>144.75</v>
      </c>
    </row>
    <row r="298" spans="4:5">
      <c r="D298">
        <f t="shared" si="8"/>
        <v>390</v>
      </c>
      <c r="E298">
        <f t="shared" si="9"/>
        <v>145.25</v>
      </c>
    </row>
    <row r="299" spans="4:5">
      <c r="D299">
        <f t="shared" si="8"/>
        <v>391</v>
      </c>
      <c r="E299">
        <f t="shared" si="9"/>
        <v>145.75</v>
      </c>
    </row>
    <row r="300" spans="4:5">
      <c r="D300">
        <f t="shared" si="8"/>
        <v>392</v>
      </c>
      <c r="E300">
        <f t="shared" si="9"/>
        <v>146.25</v>
      </c>
    </row>
    <row r="301" spans="4:5">
      <c r="D301">
        <f t="shared" si="8"/>
        <v>393</v>
      </c>
      <c r="E301">
        <f t="shared" si="9"/>
        <v>146.75</v>
      </c>
    </row>
    <row r="302" spans="4:5">
      <c r="D302">
        <f t="shared" si="8"/>
        <v>394</v>
      </c>
      <c r="E302">
        <f t="shared" si="9"/>
        <v>147.25</v>
      </c>
    </row>
    <row r="303" spans="4:5">
      <c r="D303">
        <f t="shared" si="8"/>
        <v>395</v>
      </c>
      <c r="E303">
        <f t="shared" si="9"/>
        <v>147.75</v>
      </c>
    </row>
    <row r="304" spans="4:5">
      <c r="D304">
        <f t="shared" si="8"/>
        <v>396</v>
      </c>
      <c r="E304">
        <f t="shared" si="9"/>
        <v>148.25</v>
      </c>
    </row>
    <row r="305" spans="4:5">
      <c r="D305">
        <f t="shared" si="8"/>
        <v>397</v>
      </c>
      <c r="E305">
        <f t="shared" si="9"/>
        <v>148.75</v>
      </c>
    </row>
    <row r="306" spans="4:5">
      <c r="D306">
        <f t="shared" si="8"/>
        <v>398</v>
      </c>
      <c r="E306">
        <f t="shared" si="9"/>
        <v>149.25</v>
      </c>
    </row>
    <row r="307" spans="4:5">
      <c r="D307">
        <f t="shared" si="8"/>
        <v>399</v>
      </c>
      <c r="E307">
        <f t="shared" si="9"/>
        <v>149.75</v>
      </c>
    </row>
    <row r="308" spans="4:5">
      <c r="D308">
        <f t="shared" si="8"/>
        <v>400</v>
      </c>
      <c r="E308">
        <f t="shared" si="9"/>
        <v>150.25</v>
      </c>
    </row>
    <row r="309" spans="4:5">
      <c r="D309">
        <f t="shared" si="8"/>
        <v>401</v>
      </c>
      <c r="E309">
        <f t="shared" si="9"/>
        <v>150.75</v>
      </c>
    </row>
    <row r="310" spans="4:5">
      <c r="D310">
        <f t="shared" si="8"/>
        <v>402</v>
      </c>
      <c r="E310">
        <f t="shared" si="9"/>
        <v>151.25</v>
      </c>
    </row>
    <row r="311" spans="4:5">
      <c r="D311">
        <f t="shared" si="8"/>
        <v>403</v>
      </c>
      <c r="E311">
        <f t="shared" si="9"/>
        <v>151.75</v>
      </c>
    </row>
    <row r="312" spans="4:5">
      <c r="D312">
        <f t="shared" si="8"/>
        <v>404</v>
      </c>
      <c r="E312">
        <f t="shared" si="9"/>
        <v>152.25</v>
      </c>
    </row>
    <row r="313" spans="4:5">
      <c r="D313">
        <f t="shared" si="8"/>
        <v>405</v>
      </c>
      <c r="E313">
        <f t="shared" si="9"/>
        <v>152.75</v>
      </c>
    </row>
    <row r="314" spans="4:5">
      <c r="D314">
        <f t="shared" si="8"/>
        <v>406</v>
      </c>
      <c r="E314">
        <f t="shared" si="9"/>
        <v>153.25</v>
      </c>
    </row>
    <row r="315" spans="4:5">
      <c r="D315">
        <f t="shared" si="8"/>
        <v>407</v>
      </c>
      <c r="E315">
        <f t="shared" si="9"/>
        <v>153.75</v>
      </c>
    </row>
    <row r="316" spans="4:5">
      <c r="D316">
        <f t="shared" si="8"/>
        <v>408</v>
      </c>
      <c r="E316">
        <f t="shared" si="9"/>
        <v>154.25</v>
      </c>
    </row>
    <row r="317" spans="4:5">
      <c r="D317">
        <f t="shared" si="8"/>
        <v>409</v>
      </c>
      <c r="E317">
        <f t="shared" si="9"/>
        <v>154.75</v>
      </c>
    </row>
    <row r="318" spans="4:5">
      <c r="D318">
        <f t="shared" si="8"/>
        <v>410</v>
      </c>
      <c r="E318">
        <f t="shared" si="9"/>
        <v>155.25</v>
      </c>
    </row>
    <row r="319" spans="4:5">
      <c r="D319">
        <f t="shared" si="8"/>
        <v>411</v>
      </c>
      <c r="E319">
        <f t="shared" si="9"/>
        <v>155.75</v>
      </c>
    </row>
    <row r="320" spans="4:5">
      <c r="D320">
        <f t="shared" si="8"/>
        <v>412</v>
      </c>
      <c r="E320">
        <f t="shared" si="9"/>
        <v>156.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Sinusoidal</vt:lpstr>
      <vt:lpstr>Model</vt:lpstr>
      <vt:lpstr>Sheet1</vt:lpstr>
      <vt:lpstr>Sinusoidal_Plot</vt:lpstr>
      <vt:lpstr>Sinusoidal_Plot_Comparison</vt:lpstr>
      <vt:lpstr>Sinusoidal_Plot_Comparison_Er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1-14T21:55:46Z</dcterms:modified>
</cp:coreProperties>
</file>